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78"/>
  <workbookPr codeName="ThisWorkbook"/>
  <mc:AlternateContent xmlns:mc="http://schemas.openxmlformats.org/markup-compatibility/2006">
    <mc:Choice Requires="x15">
      <x15ac:absPath xmlns:x15ac="http://schemas.microsoft.com/office/spreadsheetml/2010/11/ac" url="C:\계약\계약\2021년 계약\입찰공고\본부\용역\공고문\"/>
    </mc:Choice>
  </mc:AlternateContent>
  <xr:revisionPtr revIDLastSave="0" documentId="13_ncr:1_{2CF279F3-5552-4735-8ED0-91196DACCC94}" xr6:coauthVersionLast="36" xr6:coauthVersionMax="36" xr10:uidLastSave="{00000000-0000-0000-0000-000000000000}"/>
  <bookViews>
    <workbookView xWindow="8595" yWindow="105" windowWidth="8640" windowHeight="10440" tabRatio="693" xr2:uid="{00000000-000D-0000-FFFF-FFFF00000000}"/>
  </bookViews>
  <sheets>
    <sheet name="원가계산서" sheetId="75" r:id="rId1"/>
    <sheet name="총괄표" sheetId="76" r:id="rId2"/>
    <sheet name="내역서" sheetId="77" r:id="rId3"/>
    <sheet name="자재산출내역" sheetId="7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_" localSheetId="3">#REF!</definedName>
    <definedName name="_">#REF!</definedName>
    <definedName name="__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__">#REF!</definedName>
    <definedName name="_____________0">#REF!</definedName>
    <definedName name="_____________11">#REF!</definedName>
    <definedName name="_____________12">#REF!</definedName>
    <definedName name="__________0">#REF!</definedName>
    <definedName name="__________11">#REF!</definedName>
    <definedName name="__________12">#REF!</definedName>
    <definedName name="_________0">#REF!</definedName>
    <definedName name="_________10">#REF!</definedName>
    <definedName name="_________11">#REF!</definedName>
    <definedName name="_________12">#REF!</definedName>
    <definedName name="________0">#REF!</definedName>
    <definedName name="________10">#REF!</definedName>
    <definedName name="________11">#REF!</definedName>
    <definedName name="________12">#REF!</definedName>
    <definedName name="_______0">#REF!</definedName>
    <definedName name="______0">#REF!</definedName>
    <definedName name="______11">#REF!</definedName>
    <definedName name="______12">#REF!</definedName>
    <definedName name="______idf4">[1]소요자재!$H$49</definedName>
    <definedName name="______idf5">[1]소요자재!$H$67</definedName>
    <definedName name="______idf6">[1]소요자재!$H$68</definedName>
    <definedName name="______ind7">[2]투자효율분석!$E$20</definedName>
    <definedName name="______ofd241">[1]소요자재!$H$45</definedName>
    <definedName name="______ofd242">[1]소요자재!$H$64</definedName>
    <definedName name="______ofd481">[1]소요자재!$H$46</definedName>
    <definedName name="______ofd482">[1]소요자재!$H$65</definedName>
    <definedName name="______ofd961">[1]소요자재!$H$47</definedName>
    <definedName name="______ofd962">[1]소요자재!$H$66</definedName>
    <definedName name="______OJC1">[1]소요자재!$H$97</definedName>
    <definedName name="______OJC2">[1]소요자재!$H$98</definedName>
    <definedName name="______OJC3">[1]소요자재!$H$125</definedName>
    <definedName name="______OJC4">[1]소요자재!$H$126</definedName>
    <definedName name="______pdp1">[1]소요자재!$H$50</definedName>
    <definedName name="______PDP2">[1]소요자재!$H$112</definedName>
    <definedName name="______PDP3">[1]소요자재!$H$140</definedName>
    <definedName name="______STR2020">[3]LANGUAGE!$B$40</definedName>
    <definedName name="______STR2021">[3]LANGUAGE!$B$41</definedName>
    <definedName name="______STR2022">[3]LANGUAGE!$B$42</definedName>
    <definedName name="______STR2023">[3]LANGUAGE!$B$43</definedName>
    <definedName name="______STR2024">[3]LANGUAGE!$B$44</definedName>
    <definedName name="_____0">#REF!</definedName>
    <definedName name="_____10">#REF!</definedName>
    <definedName name="_____11">#REF!</definedName>
    <definedName name="_____12">#REF!</definedName>
    <definedName name="_____idf4">[1]소요자재!$H$49</definedName>
    <definedName name="_____idf5">[1]소요자재!$H$67</definedName>
    <definedName name="_____idf6">[1]소요자재!$H$68</definedName>
    <definedName name="_____ind7">[2]투자효율분석!$E$20</definedName>
    <definedName name="_____ofd241">[1]소요자재!$H$45</definedName>
    <definedName name="_____ofd242">[1]소요자재!$H$64</definedName>
    <definedName name="_____ofd481">[1]소요자재!$H$46</definedName>
    <definedName name="_____ofd482">[1]소요자재!$H$65</definedName>
    <definedName name="_____ofd961">[1]소요자재!$H$47</definedName>
    <definedName name="_____ofd962">[1]소요자재!$H$66</definedName>
    <definedName name="_____OJC1">[1]소요자재!$H$97</definedName>
    <definedName name="_____OJC2">[1]소요자재!$H$98</definedName>
    <definedName name="_____OJC3">[1]소요자재!$H$125</definedName>
    <definedName name="_____OJC4">[1]소요자재!$H$126</definedName>
    <definedName name="_____pdp1">[1]소요자재!$H$50</definedName>
    <definedName name="_____PDP2">[1]소요자재!$H$112</definedName>
    <definedName name="_____PDP3">[1]소요자재!$H$140</definedName>
    <definedName name="_____STR2020">[3]LANGUAGE!$B$40</definedName>
    <definedName name="_____STR2021">[3]LANGUAGE!$B$41</definedName>
    <definedName name="_____STR2022">[3]LANGUAGE!$B$42</definedName>
    <definedName name="_____STR2023">[3]LANGUAGE!$B$43</definedName>
    <definedName name="_____STR2024">[3]LANGUAGE!$B$44</definedName>
    <definedName name="____0">#REF!</definedName>
    <definedName name="____1">#REF!</definedName>
    <definedName name="____10">#REF!</definedName>
    <definedName name="____11">#REF!</definedName>
    <definedName name="____12">#REF!</definedName>
    <definedName name="____2">#REF!</definedName>
    <definedName name="____3">#REF!</definedName>
    <definedName name="____4">#REF!</definedName>
    <definedName name="____5">#REF!</definedName>
    <definedName name="____7">#REF!</definedName>
    <definedName name="____8">#REF!</definedName>
    <definedName name="____9">#REF!</definedName>
    <definedName name="____CSU1">#REF!</definedName>
    <definedName name="____CSU2">#REF!</definedName>
    <definedName name="____CSU3">#REF!</definedName>
    <definedName name="____FDM2">#REF!</definedName>
    <definedName name="____FDM4">#REF!</definedName>
    <definedName name="____FDM6">#REF!</definedName>
    <definedName name="____FDM8">#REF!</definedName>
    <definedName name="____FLC1">#REF!</definedName>
    <definedName name="____FLC2">#REF!</definedName>
    <definedName name="____IDF1">#REF!</definedName>
    <definedName name="____IDF2">#REF!</definedName>
    <definedName name="____IDF3">#REF!</definedName>
    <definedName name="____idf4" localSheetId="0">[4]소요자재!$H$49</definedName>
    <definedName name="____idf5" localSheetId="0">[4]소요자재!$H$67</definedName>
    <definedName name="____idf6" localSheetId="0">[4]소요자재!$H$68</definedName>
    <definedName name="____ind1">#REF!</definedName>
    <definedName name="____ind10">#REF!</definedName>
    <definedName name="____ind11">#REF!</definedName>
    <definedName name="____ind12">#REF!</definedName>
    <definedName name="____ind13">#REF!</definedName>
    <definedName name="____ind14">#REF!</definedName>
    <definedName name="____ind15">#REF!</definedName>
    <definedName name="____ind16">#REF!</definedName>
    <definedName name="____ind17">#REF!</definedName>
    <definedName name="____ind18">#REF!</definedName>
    <definedName name="____ind19">#REF!</definedName>
    <definedName name="____ind2">#REF!</definedName>
    <definedName name="____ind20">#REF!</definedName>
    <definedName name="____ind21">#REF!</definedName>
    <definedName name="____ind22">#REF!</definedName>
    <definedName name="____ind23">#REF!</definedName>
    <definedName name="____ind24">#REF!</definedName>
    <definedName name="____ind25">#REF!</definedName>
    <definedName name="____ind26">#REF!</definedName>
    <definedName name="____ind27">#REF!</definedName>
    <definedName name="____ind28">#REF!</definedName>
    <definedName name="____ind29">#REF!</definedName>
    <definedName name="____ind3">#REF!</definedName>
    <definedName name="____ind30">#REF!</definedName>
    <definedName name="____ind31">#REF!</definedName>
    <definedName name="____ind32">#REF!</definedName>
    <definedName name="____ind33">#REF!</definedName>
    <definedName name="____ind34">#REF!</definedName>
    <definedName name="____ind35">#REF!</definedName>
    <definedName name="____ind36">#REF!</definedName>
    <definedName name="____ind37">#REF!</definedName>
    <definedName name="____ind38">#REF!</definedName>
    <definedName name="____ind39">#REF!</definedName>
    <definedName name="____ind4">#REF!</definedName>
    <definedName name="____ind40">#REF!</definedName>
    <definedName name="____ind41">#REF!</definedName>
    <definedName name="____ind42">#REF!</definedName>
    <definedName name="____ind5">#REF!</definedName>
    <definedName name="____ind6">#REF!</definedName>
    <definedName name="____ind7" localSheetId="0">[5]투자효율분석!$E$20</definedName>
    <definedName name="____ind8">#REF!</definedName>
    <definedName name="____ind9">#REF!</definedName>
    <definedName name="____MUX2">#REF!</definedName>
    <definedName name="____MUX3240">#REF!</definedName>
    <definedName name="____MX1">#REF!</definedName>
    <definedName name="____MX10">#REF!</definedName>
    <definedName name="____MX11">#REF!</definedName>
    <definedName name="____MX12">#REF!</definedName>
    <definedName name="____MX13">#REF!</definedName>
    <definedName name="____MX14">#REF!</definedName>
    <definedName name="____MX2">#REF!</definedName>
    <definedName name="____MX3">#REF!</definedName>
    <definedName name="____MX4">#REF!</definedName>
    <definedName name="____MX5">#REF!</definedName>
    <definedName name="____MX6">#REF!</definedName>
    <definedName name="____MX7">#REF!</definedName>
    <definedName name="____MX8">#REF!</definedName>
    <definedName name="____MX9">#REF!</definedName>
    <definedName name="____NIU1">#REF!</definedName>
    <definedName name="____NIU2">#REF!</definedName>
    <definedName name="____OC1">#REF!</definedName>
    <definedName name="____OFD1">#REF!</definedName>
    <definedName name="____OFD2">#REF!</definedName>
    <definedName name="____OFD24">#REF!</definedName>
    <definedName name="____ofd241" localSheetId="0">[4]소요자재!$H$45</definedName>
    <definedName name="____ofd242" localSheetId="0">[4]소요자재!$H$64</definedName>
    <definedName name="____OFD3">#REF!</definedName>
    <definedName name="____OFD48">#REF!</definedName>
    <definedName name="____ofd481" localSheetId="0">[4]소요자재!$H$46</definedName>
    <definedName name="____ofd482" localSheetId="0">[4]소요자재!$H$65</definedName>
    <definedName name="____OFD96">#REF!</definedName>
    <definedName name="____ofd961" localSheetId="0">[4]소요자재!$H$47</definedName>
    <definedName name="____ofd962" localSheetId="0">[4]소요자재!$H$66</definedName>
    <definedName name="____OIU1">#REF!</definedName>
    <definedName name="____OIU2">#REF!</definedName>
    <definedName name="____OJC1" localSheetId="0">[4]소요자재!$H$97</definedName>
    <definedName name="____OJC2" localSheetId="0">[4]소요자재!$H$98</definedName>
    <definedName name="____OJC3" localSheetId="0">[4]소요자재!$H$125</definedName>
    <definedName name="____OJC4" localSheetId="0">[4]소요자재!$H$126</definedName>
    <definedName name="____OP1">#REF!</definedName>
    <definedName name="____OP10">#REF!</definedName>
    <definedName name="____OP11">#REF!</definedName>
    <definedName name="____OP12">#REF!</definedName>
    <definedName name="____OP2">#REF!</definedName>
    <definedName name="____OP3">#REF!</definedName>
    <definedName name="____OP4">#REF!</definedName>
    <definedName name="____OP5">#REF!</definedName>
    <definedName name="____OP6">#REF!</definedName>
    <definedName name="____OP7">#REF!</definedName>
    <definedName name="____OP8">#REF!</definedName>
    <definedName name="____OP9">#REF!</definedName>
    <definedName name="____OPM1">#REF!</definedName>
    <definedName name="____OPM2">#REF!</definedName>
    <definedName name="____OPM3">#REF!</definedName>
    <definedName name="____pdp1" localSheetId="0">[4]소요자재!$H$50</definedName>
    <definedName name="____PDP2" localSheetId="0">[4]소요자재!$H$112</definedName>
    <definedName name="____PDP3" localSheetId="0">[4]소요자재!$H$140</definedName>
    <definedName name="____PE2">#REF!</definedName>
    <definedName name="____PP2">#REF!</definedName>
    <definedName name="____PP4">#REF!</definedName>
    <definedName name="____STR2020" localSheetId="0">[6]LANGUAGE!$B$40</definedName>
    <definedName name="____STR2021" localSheetId="0">[6]LANGUAGE!$B$41</definedName>
    <definedName name="____STR2022" localSheetId="0">[6]LANGUAGE!$B$42</definedName>
    <definedName name="____STR2023" localSheetId="0">[6]LANGUAGE!$B$43</definedName>
    <definedName name="____STR2024" localSheetId="0">[6]LANGUAGE!$B$44</definedName>
    <definedName name="____VLX2">#REF!</definedName>
    <definedName name="____VLX4">#REF!</definedName>
    <definedName name="____VLX6">#REF!</definedName>
    <definedName name="____VLX8">#REF!</definedName>
    <definedName name="___a65550">#REF!</definedName>
    <definedName name="___a65554">#REF!</definedName>
    <definedName name="___a65555">#REF!</definedName>
    <definedName name="___a65600">#REF!</definedName>
    <definedName name="___a65700">#REF!</definedName>
    <definedName name="___a65800">#REF!</definedName>
    <definedName name="___a66000">#REF!</definedName>
    <definedName name="___CSU1">#REF!</definedName>
    <definedName name="___CSU2">#REF!</definedName>
    <definedName name="___CSU3">#REF!</definedName>
    <definedName name="___FDM2">#REF!</definedName>
    <definedName name="___FDM4">#REF!</definedName>
    <definedName name="___FDM6">#REF!</definedName>
    <definedName name="___FDM8">#REF!</definedName>
    <definedName name="___FF1">#REF!</definedName>
    <definedName name="___FLC1">#REF!</definedName>
    <definedName name="___FLC2">#REF!</definedName>
    <definedName name="___IDF1">#REF!</definedName>
    <definedName name="___IDF2">#REF!</definedName>
    <definedName name="___IDF3">#REF!</definedName>
    <definedName name="___idf4">[1]소요자재!$H$49</definedName>
    <definedName name="___idf5">[1]소요자재!$H$67</definedName>
    <definedName name="___idf6">[1]소요자재!$H$68</definedName>
    <definedName name="___ind1">#REF!</definedName>
    <definedName name="___ind10">#REF!</definedName>
    <definedName name="___ind11">#REF!</definedName>
    <definedName name="___ind12">#REF!</definedName>
    <definedName name="___ind13">#REF!</definedName>
    <definedName name="___ind14">#REF!</definedName>
    <definedName name="___ind15">#REF!</definedName>
    <definedName name="___ind16">#REF!</definedName>
    <definedName name="___ind17">#REF!</definedName>
    <definedName name="___ind18">#REF!</definedName>
    <definedName name="___ind19">#REF!</definedName>
    <definedName name="___ind2">#REF!</definedName>
    <definedName name="___ind20">#REF!</definedName>
    <definedName name="___ind21">#REF!</definedName>
    <definedName name="___ind22">#REF!</definedName>
    <definedName name="___ind23">#REF!</definedName>
    <definedName name="___ind24">#REF!</definedName>
    <definedName name="___ind25">#REF!</definedName>
    <definedName name="___ind26">#REF!</definedName>
    <definedName name="___ind27">#REF!</definedName>
    <definedName name="___ind28">#REF!</definedName>
    <definedName name="___ind29">#REF!</definedName>
    <definedName name="___ind3">#REF!</definedName>
    <definedName name="___ind30">#REF!</definedName>
    <definedName name="___ind31">#REF!</definedName>
    <definedName name="___ind32">#REF!</definedName>
    <definedName name="___ind33">#REF!</definedName>
    <definedName name="___ind34">#REF!</definedName>
    <definedName name="___ind35">#REF!</definedName>
    <definedName name="___ind36">#REF!</definedName>
    <definedName name="___ind37">#REF!</definedName>
    <definedName name="___ind38">#REF!</definedName>
    <definedName name="___ind39">#REF!</definedName>
    <definedName name="___ind4">#REF!</definedName>
    <definedName name="___ind40">#REF!</definedName>
    <definedName name="___ind41">#REF!</definedName>
    <definedName name="___ind42">#REF!</definedName>
    <definedName name="___ind5">#REF!</definedName>
    <definedName name="___ind6">#REF!</definedName>
    <definedName name="___ind7">[2]투자효율분석!$E$20</definedName>
    <definedName name="___ind8">#REF!</definedName>
    <definedName name="___ind9">#REF!</definedName>
    <definedName name="___LM9228">#REF!</definedName>
    <definedName name="___MUX2">#REF!</definedName>
    <definedName name="___MUX3240">#REF!</definedName>
    <definedName name="___MX1">#REF!</definedName>
    <definedName name="___MX10">#REF!</definedName>
    <definedName name="___MX11">#REF!</definedName>
    <definedName name="___MX12">#REF!</definedName>
    <definedName name="___MX13">#REF!</definedName>
    <definedName name="___MX14">#REF!</definedName>
    <definedName name="___MX2">#REF!</definedName>
    <definedName name="___MX3">#REF!</definedName>
    <definedName name="___MX4">#REF!</definedName>
    <definedName name="___MX5">#REF!</definedName>
    <definedName name="___MX6">#REF!</definedName>
    <definedName name="___MX7">#REF!</definedName>
    <definedName name="___MX8">#REF!</definedName>
    <definedName name="___MX9">#REF!</definedName>
    <definedName name="___NIU1">#REF!</definedName>
    <definedName name="___NIU2">#REF!</definedName>
    <definedName name="___OC1">#REF!</definedName>
    <definedName name="___OFD1">#REF!</definedName>
    <definedName name="___OFD2">#REF!</definedName>
    <definedName name="___OFD24">#REF!</definedName>
    <definedName name="___ofd241">[1]소요자재!$H$45</definedName>
    <definedName name="___ofd242">[1]소요자재!$H$64</definedName>
    <definedName name="___OFD3">#REF!</definedName>
    <definedName name="___OFD48">#REF!</definedName>
    <definedName name="___ofd481">[1]소요자재!$H$46</definedName>
    <definedName name="___ofd482">[1]소요자재!$H$65</definedName>
    <definedName name="___OFD96">#REF!</definedName>
    <definedName name="___ofd961">[1]소요자재!$H$47</definedName>
    <definedName name="___ofd962">[1]소요자재!$H$66</definedName>
    <definedName name="___OIU1">#REF!</definedName>
    <definedName name="___OIU2">#REF!</definedName>
    <definedName name="___OJC1">[1]소요자재!$H$97</definedName>
    <definedName name="___OJC2">[1]소요자재!$H$98</definedName>
    <definedName name="___OJC3">[1]소요자재!$H$125</definedName>
    <definedName name="___OJC4">[1]소요자재!$H$126</definedName>
    <definedName name="___OP1">#REF!</definedName>
    <definedName name="___OP10">#REF!</definedName>
    <definedName name="___OP11">#REF!</definedName>
    <definedName name="___OP12">#REF!</definedName>
    <definedName name="___OP2">#REF!</definedName>
    <definedName name="___OP3">#REF!</definedName>
    <definedName name="___OP4">#REF!</definedName>
    <definedName name="___OP5">#REF!</definedName>
    <definedName name="___OP6">#REF!</definedName>
    <definedName name="___OP7">#REF!</definedName>
    <definedName name="___OP8">#REF!</definedName>
    <definedName name="___OP9">#REF!</definedName>
    <definedName name="___OPM1">#REF!</definedName>
    <definedName name="___OPM2">#REF!</definedName>
    <definedName name="___OPM3">#REF!</definedName>
    <definedName name="___pdp1">[1]소요자재!$H$50</definedName>
    <definedName name="___PDP2">[1]소요자재!$H$112</definedName>
    <definedName name="___PDP3">[1]소요자재!$H$140</definedName>
    <definedName name="___PE2">#REF!</definedName>
    <definedName name="___PP2">#REF!</definedName>
    <definedName name="___PP4">#REF!</definedName>
    <definedName name="___STR2020">[3]LANGUAGE!$B$40</definedName>
    <definedName name="___STR2021">[3]LANGUAGE!$B$41</definedName>
    <definedName name="___STR2022">[3]LANGUAGE!$B$42</definedName>
    <definedName name="___STR2023">[3]LANGUAGE!$B$43</definedName>
    <definedName name="___STR2024">[3]LANGUAGE!$B$44</definedName>
    <definedName name="___US1">#REF!</definedName>
    <definedName name="___VLX2">#REF!</definedName>
    <definedName name="___VLX4">#REF!</definedName>
    <definedName name="___VLX6">#REF!</definedName>
    <definedName name="___VLX8">#REF!</definedName>
    <definedName name="__123Graph_A" hidden="1">#REF!</definedName>
    <definedName name="__123Graph_ACHART1" hidden="1">'[7]입찰내역 발주처 양식'!#REF!</definedName>
    <definedName name="__123Graph_ACURRENT" hidden="1">'[7]입찰내역 발주처 양식'!#REF!</definedName>
    <definedName name="__123Graph_B" hidden="1">[8]목표세부명세!#REF!</definedName>
    <definedName name="__123Graph_D" hidden="1">'[9]0226'!#REF!</definedName>
    <definedName name="__123Graph_X" hidden="1">[10]금융!#REF!</definedName>
    <definedName name="__123Graph_XCHART1" hidden="1">'[7]입찰내역 발주처 양식'!#REF!</definedName>
    <definedName name="__123Graph_XCURRENT" hidden="1">'[7]입찰내역 발주처 양식'!#REF!</definedName>
    <definedName name="__a65550">#REF!</definedName>
    <definedName name="__a65554">#REF!</definedName>
    <definedName name="__a65555">#REF!</definedName>
    <definedName name="__a65600">#REF!</definedName>
    <definedName name="__a65700">#REF!</definedName>
    <definedName name="__a65800">#REF!</definedName>
    <definedName name="__a66000">#REF!</definedName>
    <definedName name="__CSU1">#REF!</definedName>
    <definedName name="__CSU2">#REF!</definedName>
    <definedName name="__CSU3">#REF!</definedName>
    <definedName name="__FDM2">#REF!</definedName>
    <definedName name="__FDM4">#REF!</definedName>
    <definedName name="__FDM6">#REF!</definedName>
    <definedName name="__FDM8">#REF!</definedName>
    <definedName name="__FF1">#REF!</definedName>
    <definedName name="__FLC1">#REF!</definedName>
    <definedName name="__FLC2">#REF!</definedName>
    <definedName name="__IDF1">#REF!</definedName>
    <definedName name="__IDF2">#REF!</definedName>
    <definedName name="__IDF3">#REF!</definedName>
    <definedName name="__idf4">[11]소요자재!$H$49</definedName>
    <definedName name="__idf5">[11]소요자재!$H$67</definedName>
    <definedName name="__idf6">[11]소요자재!$H$68</definedName>
    <definedName name="__ind1">#REF!</definedName>
    <definedName name="__ind10">#REF!</definedName>
    <definedName name="__ind11">#REF!</definedName>
    <definedName name="__ind12">#REF!</definedName>
    <definedName name="__ind13">#REF!</definedName>
    <definedName name="__ind14">#REF!</definedName>
    <definedName name="__ind15">#REF!</definedName>
    <definedName name="__ind16">#REF!</definedName>
    <definedName name="__ind17">#REF!</definedName>
    <definedName name="__ind18">#REF!</definedName>
    <definedName name="__ind19">#REF!</definedName>
    <definedName name="__ind2">#REF!</definedName>
    <definedName name="__ind20">#REF!</definedName>
    <definedName name="__ind21">#REF!</definedName>
    <definedName name="__ind22">#REF!</definedName>
    <definedName name="__ind23">#REF!</definedName>
    <definedName name="__ind24">#REF!</definedName>
    <definedName name="__ind25">#REF!</definedName>
    <definedName name="__ind26">#REF!</definedName>
    <definedName name="__ind27">#REF!</definedName>
    <definedName name="__ind28">#REF!</definedName>
    <definedName name="__ind29">#REF!</definedName>
    <definedName name="__ind3">#REF!</definedName>
    <definedName name="__ind30">#REF!</definedName>
    <definedName name="__ind31">#REF!</definedName>
    <definedName name="__ind32">#REF!</definedName>
    <definedName name="__ind33">#REF!</definedName>
    <definedName name="__ind34">#REF!</definedName>
    <definedName name="__ind35">#REF!</definedName>
    <definedName name="__ind36">#REF!</definedName>
    <definedName name="__ind37">#REF!</definedName>
    <definedName name="__ind38">#REF!</definedName>
    <definedName name="__ind39">#REF!</definedName>
    <definedName name="__ind4">#REF!</definedName>
    <definedName name="__ind40">#REF!</definedName>
    <definedName name="__ind41">#REF!</definedName>
    <definedName name="__ind42">#REF!</definedName>
    <definedName name="__ind5">#REF!</definedName>
    <definedName name="__ind6">#REF!</definedName>
    <definedName name="__ind7">[12]투자효율분석!$E$20</definedName>
    <definedName name="__ind8">#REF!</definedName>
    <definedName name="__ind9">#REF!</definedName>
    <definedName name="__IntlFixup" hidden="1">TRUE</definedName>
    <definedName name="__key2" hidden="1">#REF!</definedName>
    <definedName name="__LM9228">#REF!</definedName>
    <definedName name="__MUX2">#REF!</definedName>
    <definedName name="__MUX3240">#REF!</definedName>
    <definedName name="__MX1">#REF!</definedName>
    <definedName name="__MX10">#REF!</definedName>
    <definedName name="__MX11">#REF!</definedName>
    <definedName name="__MX12">#REF!</definedName>
    <definedName name="__MX13">#REF!</definedName>
    <definedName name="__MX14">#REF!</definedName>
    <definedName name="__MX2">#REF!</definedName>
    <definedName name="__MX3">#REF!</definedName>
    <definedName name="__MX4">#REF!</definedName>
    <definedName name="__MX5">#REF!</definedName>
    <definedName name="__MX6">#REF!</definedName>
    <definedName name="__MX7">#REF!</definedName>
    <definedName name="__MX8">#REF!</definedName>
    <definedName name="__MX9">#REF!</definedName>
    <definedName name="__NIU1">#REF!</definedName>
    <definedName name="__NIU2">#REF!</definedName>
    <definedName name="__OC1">#REF!</definedName>
    <definedName name="__OFD1">#REF!</definedName>
    <definedName name="__OFD2">#REF!</definedName>
    <definedName name="__OFD24">#REF!</definedName>
    <definedName name="__ofd241">[11]소요자재!$H$45</definedName>
    <definedName name="__ofd242">[11]소요자재!$H$64</definedName>
    <definedName name="__OFD3">#REF!</definedName>
    <definedName name="__OFD48">#REF!</definedName>
    <definedName name="__ofd481">[11]소요자재!$H$46</definedName>
    <definedName name="__ofd482">[11]소요자재!$H$65</definedName>
    <definedName name="__OFD96">#REF!</definedName>
    <definedName name="__ofd961">[11]소요자재!$H$47</definedName>
    <definedName name="__ofd962">[11]소요자재!$H$66</definedName>
    <definedName name="__OIU1">#REF!</definedName>
    <definedName name="__OIU2">#REF!</definedName>
    <definedName name="__OJC1">[11]소요자재!$H$97</definedName>
    <definedName name="__OJC2">[11]소요자재!$H$98</definedName>
    <definedName name="__OJC3">[11]소요자재!$H$125</definedName>
    <definedName name="__OJC4">[11]소요자재!$H$126</definedName>
    <definedName name="__OP1">#REF!</definedName>
    <definedName name="__OP10">#REF!</definedName>
    <definedName name="__OP11">#REF!</definedName>
    <definedName name="__OP12">#REF!</definedName>
    <definedName name="__OP2">#REF!</definedName>
    <definedName name="__OP3">#REF!</definedName>
    <definedName name="__OP4">#REF!</definedName>
    <definedName name="__OP5">#REF!</definedName>
    <definedName name="__OP6">#REF!</definedName>
    <definedName name="__OP7">#REF!</definedName>
    <definedName name="__OP8">#REF!</definedName>
    <definedName name="__OP9">#REF!</definedName>
    <definedName name="__OPM1">#REF!</definedName>
    <definedName name="__OPM2">#REF!</definedName>
    <definedName name="__OPM3">#REF!</definedName>
    <definedName name="__pdp1">[11]소요자재!$H$50</definedName>
    <definedName name="__PDP2">[11]소요자재!$H$112</definedName>
    <definedName name="__PDP3">[11]소요자재!$H$140</definedName>
    <definedName name="__PE2">#REF!</definedName>
    <definedName name="__PP2">#REF!</definedName>
    <definedName name="__PP4">#REF!</definedName>
    <definedName name="__STR2020">[13]LANGUAGE!$B$40</definedName>
    <definedName name="__STR2021">[13]LANGUAGE!$B$41</definedName>
    <definedName name="__STR2022">[13]LANGUAGE!$B$42</definedName>
    <definedName name="__STR2023">[13]LANGUAGE!$B$43</definedName>
    <definedName name="__STR2024">[13]LANGUAGE!$B$44</definedName>
    <definedName name="__US1">#REF!</definedName>
    <definedName name="__VLX2">#REF!</definedName>
    <definedName name="__VLX4">#REF!</definedName>
    <definedName name="__VLX6">#REF!</definedName>
    <definedName name="__VLX8">#REF!</definedName>
    <definedName name="_1">'[14]1ST'!#REF!</definedName>
    <definedName name="_1.05gb_nonplug_drive">[15]Supplement2!#REF!</definedName>
    <definedName name="_1.05gb_plug_drive">[15]Supplement2!#REF!</definedName>
    <definedName name="_1_123Grap" hidden="1">#REF!</definedName>
    <definedName name="_10_G__Extr">#REF!</definedName>
    <definedName name="_10000" hidden="1">#REF!</definedName>
    <definedName name="_11_G__Extract">#REF!</definedName>
    <definedName name="_12_단">#REF!</definedName>
    <definedName name="_13¤§¤_¤¡" localSheetId="3" hidden="1">{#N/A,#N/A,FALSE,"Sheet1"}</definedName>
    <definedName name="_13¤§¤_¤¡" hidden="1">{#N/A,#N/A,FALSE,"Sheet1"}</definedName>
    <definedName name="_14_0_0__123Grap" hidden="1">#REF!</definedName>
    <definedName name="_15wrn.Ã¶°ñÁý°èÇ_._.5Ä­." localSheetId="3" hidden="1">{#N/A,#N/A,FALSE,"Sheet1"}</definedName>
    <definedName name="_15wrn.Ã¶°ñÁý°èÇ_._.5Ä­." hidden="1">{#N/A,#N/A,FALSE,"Sheet1"}</definedName>
    <definedName name="_1차_94년">#N/A</definedName>
    <definedName name="_2.1gb_fastwide_plug_drive">[15]Supplement2!#REF!</definedName>
    <definedName name="_2.1gb_nonplug_drive">[15]Supplement2!#REF!</definedName>
    <definedName name="_2.1gb_plug_drive">[15]Supplement2!#REF!</definedName>
    <definedName name="_2__123Graph_ACHART_1A" hidden="1">'[7]입찰내역 발주처 양식'!#REF!</definedName>
    <definedName name="_2차결제일">#N/A</definedName>
    <definedName name="_3__123Graph_XCHART_1A" hidden="1">'[7]입찰내역 발주처 양식'!#REF!</definedName>
    <definedName name="_315">[16]__!#REF!</definedName>
    <definedName name="_315___0">[17]__!#REF!</definedName>
    <definedName name="_315___10">[18]__!#REF!</definedName>
    <definedName name="_315___11">[19]__!#REF!</definedName>
    <definedName name="_315___12">[19]__!#REF!</definedName>
    <definedName name="_315___7">[20]__!#REF!</definedName>
    <definedName name="_315___8">[21]__!#REF!</definedName>
    <definedName name="_315___9">[20]__!#REF!</definedName>
    <definedName name="_32mb_70nsmemory">[15]Supplement2!#REF!</definedName>
    <definedName name="_4.3gb_fastwide_plug_drive">[15]Supplement2!#REF!</definedName>
    <definedName name="_4.3gb_nonplug_drive">[15]Supplement2!#REF!</definedName>
    <definedName name="_4_3_0Crite">#REF!</definedName>
    <definedName name="_415">#REF!</definedName>
    <definedName name="_415___0">#REF!</definedName>
    <definedName name="_415___10">#REF!</definedName>
    <definedName name="_415___12">#REF!</definedName>
    <definedName name="_415___2">#REF!</definedName>
    <definedName name="_415___3">#REF!</definedName>
    <definedName name="_415___4">#REF!</definedName>
    <definedName name="_415___5">#REF!</definedName>
    <definedName name="_415___7">#REF!</definedName>
    <definedName name="_415___8">#REF!</definedName>
    <definedName name="_415___9">#REF!</definedName>
    <definedName name="_461">#REF!</definedName>
    <definedName name="_461___0">#REF!</definedName>
    <definedName name="_461___10">#REF!</definedName>
    <definedName name="_461___12">#REF!</definedName>
    <definedName name="_461___2">#REF!</definedName>
    <definedName name="_461___3">#REF!</definedName>
    <definedName name="_461___4">#REF!</definedName>
    <definedName name="_461___5">#REF!</definedName>
    <definedName name="_461___7">#REF!</definedName>
    <definedName name="_461___8">#REF!</definedName>
    <definedName name="_461___9">#REF!</definedName>
    <definedName name="_5_3_0Criteria">#REF!</definedName>
    <definedName name="_535mb_nonplug_drive">[15]Supplement2!#REF!</definedName>
    <definedName name="_6_3__Crite">#REF!</definedName>
    <definedName name="_7_3__Criteria">#REF!</definedName>
    <definedName name="_8_G_0Extr">#REF!</definedName>
    <definedName name="_8mb_70nsmemory">[15]Supplement2!#REF!</definedName>
    <definedName name="_9_G_0Extract">#REF!</definedName>
    <definedName name="_a">#N/A</definedName>
    <definedName name="_a65550">#REF!</definedName>
    <definedName name="_a65554">#REF!</definedName>
    <definedName name="_a65555">#REF!</definedName>
    <definedName name="_a65600">#REF!</definedName>
    <definedName name="_a65700">#REF!</definedName>
    <definedName name="_a65800">#REF!</definedName>
    <definedName name="_a66000">#REF!</definedName>
    <definedName name="_C315">#REF!</definedName>
    <definedName name="_Ç315">#REF!</definedName>
    <definedName name="_C315___0">#REF!</definedName>
    <definedName name="_Ç315___0">#REF!</definedName>
    <definedName name="_Ç315___10">#REF!</definedName>
    <definedName name="_C315___11">#REF!</definedName>
    <definedName name="_C315___12">#REF!</definedName>
    <definedName name="_Ç315___12">#REF!</definedName>
    <definedName name="_Ç315___2">#REF!</definedName>
    <definedName name="_Ç315___3">#REF!</definedName>
    <definedName name="_Ç315___4">#REF!</definedName>
    <definedName name="_Ç315___5">#REF!</definedName>
    <definedName name="_Ç315___7">#REF!</definedName>
    <definedName name="_Ç315___8">#REF!</definedName>
    <definedName name="_Ç315___9">#REF!</definedName>
    <definedName name="_CSU1">#REF!</definedName>
    <definedName name="_CSU2">#REF!</definedName>
    <definedName name="_CSU3">#REF!</definedName>
    <definedName name="_Dist_Bin" hidden="1">#REF!</definedName>
    <definedName name="_Dist_Values" hidden="1">#REF!</definedName>
    <definedName name="_DISTDATA">#REF!</definedName>
    <definedName name="_DISTDATA11">#REF!</definedName>
    <definedName name="_DOG1">#REF!</definedName>
    <definedName name="_DOG2">#REF!</definedName>
    <definedName name="_DOG3">#REF!</definedName>
    <definedName name="_DOG4">#REF!</definedName>
    <definedName name="_FDM2">#REF!</definedName>
    <definedName name="_FDM4">#REF!</definedName>
    <definedName name="_FDM6">#REF!</definedName>
    <definedName name="_FDM8">#REF!</definedName>
    <definedName name="_FF1">#REF!</definedName>
    <definedName name="_Fill" hidden="1">#REF!</definedName>
    <definedName name="_fill2" hidden="1">[22]음료실행!#REF!</definedName>
    <definedName name="_FLC1">#REF!</definedName>
    <definedName name="_FLC2">#REF!</definedName>
    <definedName name="_IDF1">#REF!</definedName>
    <definedName name="_IDF2">#REF!</definedName>
    <definedName name="_IDF3">#REF!</definedName>
    <definedName name="_ind1">#REF!</definedName>
    <definedName name="_ind10">#REF!</definedName>
    <definedName name="_ind11">#REF!</definedName>
    <definedName name="_ind12">#REF!</definedName>
    <definedName name="_ind13">#REF!</definedName>
    <definedName name="_ind14">#REF!</definedName>
    <definedName name="_ind15">#REF!</definedName>
    <definedName name="_ind16">#REF!</definedName>
    <definedName name="_ind17">#REF!</definedName>
    <definedName name="_ind18">#REF!</definedName>
    <definedName name="_ind19">#REF!</definedName>
    <definedName name="_ind2">#REF!</definedName>
    <definedName name="_ind20">#REF!</definedName>
    <definedName name="_ind21">#REF!</definedName>
    <definedName name="_ind22">#REF!</definedName>
    <definedName name="_ind23">#REF!</definedName>
    <definedName name="_ind24">#REF!</definedName>
    <definedName name="_ind25">#REF!</definedName>
    <definedName name="_ind26">#REF!</definedName>
    <definedName name="_ind27">#REF!</definedName>
    <definedName name="_ind28">#REF!</definedName>
    <definedName name="_ind29">#REF!</definedName>
    <definedName name="_ind3">#REF!</definedName>
    <definedName name="_ind30">#REF!</definedName>
    <definedName name="_ind31">#REF!</definedName>
    <definedName name="_ind32">#REF!</definedName>
    <definedName name="_ind33">#REF!</definedName>
    <definedName name="_ind34">#REF!</definedName>
    <definedName name="_ind35">#REF!</definedName>
    <definedName name="_ind36">#REF!</definedName>
    <definedName name="_ind37">#REF!</definedName>
    <definedName name="_ind38">#REF!</definedName>
    <definedName name="_ind39">#REF!</definedName>
    <definedName name="_ind4">#REF!</definedName>
    <definedName name="_ind40">#REF!</definedName>
    <definedName name="_ind41">#REF!</definedName>
    <definedName name="_ind42">#REF!</definedName>
    <definedName name="_ind5">#REF!</definedName>
    <definedName name="_ind6">#REF!</definedName>
    <definedName name="_ind8">#REF!</definedName>
    <definedName name="_ind9">#REF!</definedName>
    <definedName name="_Key1" hidden="1">#REF!</definedName>
    <definedName name="_Key2" hidden="1">#REF!</definedName>
    <definedName name="_LM9228">#REF!</definedName>
    <definedName name="_MSM">#REF!</definedName>
    <definedName name="_MSO">#REF!</definedName>
    <definedName name="_MUX2">#REF!</definedName>
    <definedName name="_MUX3240">#REF!</definedName>
    <definedName name="_MX1">#REF!</definedName>
    <definedName name="_MX10">#REF!</definedName>
    <definedName name="_MX11">#REF!</definedName>
    <definedName name="_MX12">#REF!</definedName>
    <definedName name="_MX13">#REF!</definedName>
    <definedName name="_MX14">#REF!</definedName>
    <definedName name="_MX2">#REF!</definedName>
    <definedName name="_MX3">#REF!</definedName>
    <definedName name="_MX4">#REF!</definedName>
    <definedName name="_MX5">#REF!</definedName>
    <definedName name="_MX6">#REF!</definedName>
    <definedName name="_MX7">#REF!</definedName>
    <definedName name="_MX8">#REF!</definedName>
    <definedName name="_MX9">#REF!</definedName>
    <definedName name="_NCCTOTAL">#REF!</definedName>
    <definedName name="_NIU1">#REF!</definedName>
    <definedName name="_NIU2">#REF!</definedName>
    <definedName name="_OC1">#REF!</definedName>
    <definedName name="_OFD1">#REF!</definedName>
    <definedName name="_OFD2">#REF!</definedName>
    <definedName name="_OFD24">#REF!</definedName>
    <definedName name="_OFD3">#REF!</definedName>
    <definedName name="_OFD48">#REF!</definedName>
    <definedName name="_OFD96">#REF!</definedName>
    <definedName name="_OIU1">#REF!</definedName>
    <definedName name="_OIU2">#REF!</definedName>
    <definedName name="_OP1">#REF!</definedName>
    <definedName name="_OP10">#REF!</definedName>
    <definedName name="_OP11">#REF!</definedName>
    <definedName name="_OP12">#REF!</definedName>
    <definedName name="_OP2">#REF!</definedName>
    <definedName name="_OP3">#REF!</definedName>
    <definedName name="_OP4">#REF!</definedName>
    <definedName name="_OP5">#REF!</definedName>
    <definedName name="_OP6">#REF!</definedName>
    <definedName name="_OP7">#REF!</definedName>
    <definedName name="_OP8">#REF!</definedName>
    <definedName name="_OP9">#REF!</definedName>
    <definedName name="_OPM1">#REF!</definedName>
    <definedName name="_OPM2">#REF!</definedName>
    <definedName name="_OPM3">#REF!</definedName>
    <definedName name="_Order1" hidden="1">255</definedName>
    <definedName name="_Order2" hidden="1">255</definedName>
    <definedName name="_Parse_Out" hidden="1">#REF!</definedName>
    <definedName name="_PE2">#REF!</definedName>
    <definedName name="_PI48">#REF!</definedName>
    <definedName name="_PI60">#REF!</definedName>
    <definedName name="_PP2">#REF!</definedName>
    <definedName name="_PP4">#REF!</definedName>
    <definedName name="_PRESELL">#REF!</definedName>
    <definedName name="_REGDATA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MART_SCSIarray">[15]Supplement2!#REF!</definedName>
    <definedName name="_Sort" hidden="1">#REF!</definedName>
    <definedName name="_Table1_In1" hidden="1">#REF!</definedName>
    <definedName name="_Table1_Out" hidden="1">#REF!</definedName>
    <definedName name="_TOG">#REF!</definedName>
    <definedName name="_TON1">#REF!</definedName>
    <definedName name="_TON2">#REF!</definedName>
    <definedName name="_US1">#REF!</definedName>
    <definedName name="_VLX2">#REF!</definedName>
    <definedName name="_VLX4">#REF!</definedName>
    <definedName name="_VLX6">#REF!</definedName>
    <definedName name="_VLX8">#REF!</definedName>
    <definedName name="_WRM1" localSheetId="3" hidden="1">{#N/A,#N/A,TRUE,"TITLE"}</definedName>
    <definedName name="_WRM1" hidden="1">{#N/A,#N/A,TRUE,"TITLE"}</definedName>
    <definedName name="_WW2">#REF!</definedName>
    <definedName name="_WW6">#REF!</definedName>
    <definedName name="¤C315">#REF!</definedName>
    <definedName name="¤Ç315">#REF!</definedName>
    <definedName name="\0">#REF!</definedName>
    <definedName name="\a">#REF!</definedName>
    <definedName name="\b">#N/A</definedName>
    <definedName name="\c">#REF!</definedName>
    <definedName name="\d">[23]을!#REF!</definedName>
    <definedName name="\f">#REF!</definedName>
    <definedName name="\g">#REF!</definedName>
    <definedName name="\h">#N/A</definedName>
    <definedName name="\i">[23]을!#REF!</definedName>
    <definedName name="\j">#REF!</definedName>
    <definedName name="\k">#N/A</definedName>
    <definedName name="\l">#REF!</definedName>
    <definedName name="\m">#REF!</definedName>
    <definedName name="\n">#REF!</definedName>
    <definedName name="\o">#N/A</definedName>
    <definedName name="\p">#N/A</definedName>
    <definedName name="\q">#N/A</definedName>
    <definedName name="\r">#N/A</definedName>
    <definedName name="\s">#N/A</definedName>
    <definedName name="\t">#REF!</definedName>
    <definedName name="\u">#REF!</definedName>
    <definedName name="\v">#REF!</definedName>
    <definedName name="\y">#N/A</definedName>
    <definedName name="\z">#N/A</definedName>
    <definedName name="A" localSheetId="0">원가계산서!A</definedName>
    <definedName name="a" localSheetId="3">#REF!</definedName>
    <definedName name="a">#REF!</definedName>
    <definedName name="A12." localSheetId="3">#REF!</definedName>
    <definedName name="A12.">#REF!</definedName>
    <definedName name="aa" localSheetId="0">[24]일위대가표!#REF!</definedName>
    <definedName name="AA" localSheetId="3">#REF!</definedName>
    <definedName name="AA">#REF!</definedName>
    <definedName name="AA___0" localSheetId="3">#REF!</definedName>
    <definedName name="AA___0">#REF!</definedName>
    <definedName name="AA___11">#REF!</definedName>
    <definedName name="AA___12">#REF!</definedName>
    <definedName name="AA___8">#REF!</definedName>
    <definedName name="AAA" hidden="1">#REF!</definedName>
    <definedName name="AAAA">#REF!</definedName>
    <definedName name="AAAA___0">#REF!</definedName>
    <definedName name="AAAA___11">#REF!</definedName>
    <definedName name="AAAA___12">#REF!</definedName>
    <definedName name="AAAA___8">#REF!</definedName>
    <definedName name="AA형" localSheetId="0">[4]소요자재!$H$127</definedName>
    <definedName name="AA형">[11]소요자재!$H$127</definedName>
    <definedName name="ab" hidden="1">1</definedName>
    <definedName name="abcd" hidden="1">[25]노임이!#REF!</definedName>
    <definedName name="AC">[26]내역서!#REF!</definedName>
    <definedName name="ACCES">#REF!</definedName>
    <definedName name="AccessDatabase" hidden="1">"D:\업무\삼성\납품검사\RLPAU 미납국소.mdb"</definedName>
    <definedName name="ACDA" hidden="1">[27]GAEYO!#REF!</definedName>
    <definedName name="ACPower">#REF!</definedName>
    <definedName name="ad_conv">#REF!</definedName>
    <definedName name="adapter" localSheetId="0">[4]소요자재!$H$171</definedName>
    <definedName name="adapter">[11]소요자재!$H$171</definedName>
    <definedName name="ADC" hidden="1">#REF!</definedName>
    <definedName name="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HSA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HSA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GAF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GA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JFL">#REF!</definedName>
    <definedName name="ALNCARD이설" localSheetId="0">[28]단가표!#REF!</definedName>
    <definedName name="ALNCARD이설">[29]단가표!#REF!</definedName>
    <definedName name="am" hidden="1">[22]음료실행!#REF!</definedName>
    <definedName name="asaasa">#REF!</definedName>
    <definedName name="ASD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FDF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FDF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P" localSheetId="0">[30]참고!$2:$13</definedName>
    <definedName name="ASP">[31]참고!$2:$13</definedName>
    <definedName name="ASP공수">#REF!</definedName>
    <definedName name="ASP긍장">#REF!</definedName>
    <definedName name="ASP깊이">#REF!</definedName>
    <definedName name="ASP모래1">#REF!</definedName>
    <definedName name="ASP모래2">#REF!</definedName>
    <definedName name="ASP밑면">#REF!</definedName>
    <definedName name="ASP윗면">#REF!</definedName>
    <definedName name="ASP중층">#REF!</definedName>
    <definedName name="ASP표층">#REF!</definedName>
    <definedName name="ASRTHRTA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RTHRTA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TE">#REF!</definedName>
    <definedName name="ASTE_4WEM">#REF!</definedName>
    <definedName name="ASTE_COM">#REF!</definedName>
    <definedName name="ASTE_OCUDPAR">#REF!</definedName>
    <definedName name="ASTE_PSU">#REF!</definedName>
    <definedName name="ASTE4W">#REF!</definedName>
    <definedName name="ASTECOM">#REF!</definedName>
    <definedName name="ASTEOCU">#REF!</definedName>
    <definedName name="ASTEPSU">#REF!</definedName>
    <definedName name="ASYN" localSheetId="0">[4]소요자재!$H$144</definedName>
    <definedName name="ASYN">[11]소요자재!$H$144</definedName>
    <definedName name="aumx">#REF!</definedName>
    <definedName name="A형" localSheetId="0">[4]소요자재!$H$15</definedName>
    <definedName name="A형">[11]소요자재!$H$15</definedName>
    <definedName name="b" localSheetId="0">원가계산서!b</definedName>
    <definedName name="B" localSheetId="3">'[32]산출기준(파견전산실)'!#REF!</definedName>
    <definedName name="B">'[32]산출기준(파견전산실)'!#REF!</definedName>
    <definedName name="BACK_HOME" localSheetId="0">원가계산서!BACK_HOME</definedName>
    <definedName name="BACK_HOME" localSheetId="3">자재산출내역!BACK_HOME</definedName>
    <definedName name="BACK_HOME">[0]!BACK_HOME</definedName>
    <definedName name="band2" localSheetId="0">[33]내역서!#REF!</definedName>
    <definedName name="band2">[34]내역서!#REF!</definedName>
    <definedName name="Bases">#REF!</definedName>
    <definedName name="bb" localSheetId="0">[24]일위대가표!#REF!</definedName>
    <definedName name="bb">[35]일위대가표!#REF!</definedName>
    <definedName name="BB형" localSheetId="0">[4]소요자재!$H$128</definedName>
    <definedName name="BB형">[11]소요자재!$H$128</definedName>
    <definedName name="BCS">#REF!</definedName>
    <definedName name="BIS">#REF!</definedName>
    <definedName name="BLANK1" localSheetId="0">[4]소요자재!$H$82</definedName>
    <definedName name="BLANK1">[11]소요자재!$H$82</definedName>
    <definedName name="BLANK2" localSheetId="0">[4]소요자재!$H$83</definedName>
    <definedName name="BLANK2">[11]소요자재!$H$83</definedName>
    <definedName name="BLB">#REF!</definedName>
    <definedName name="BLS">#REF!</definedName>
    <definedName name="BM" hidden="1">#REF!</definedName>
    <definedName name="BMI_CARD68926.">[36]Sheet15!#REF!</definedName>
    <definedName name="bot_line_amount1">[37]EPro!$G$16</definedName>
    <definedName name="BringUserToAboutSheet">[38]!BringUserToAboutSheet</definedName>
    <definedName name="BringUserToCode">[38]!BringUserToCode</definedName>
    <definedName name="BTHRT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THRT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TUS">#REF!</definedName>
    <definedName name="BuiltIn_AutoFilter___10">#REF!</definedName>
    <definedName name="BuiltIn_Print_Area___0">#N/A</definedName>
    <definedName name="BYTE" localSheetId="0">[4]소요자재!$H$53</definedName>
    <definedName name="BYTE">[11]소요자재!$H$53</definedName>
    <definedName name="bytesync">#REF!</definedName>
    <definedName name="B형" localSheetId="0">[4]소요자재!$H$16</definedName>
    <definedName name="B형">[11]소요자재!$H$16</definedName>
    <definedName name="CA">#REF!</definedName>
    <definedName name="cbl" localSheetId="0">[33]내역서!#REF!</definedName>
    <definedName name="cbl">[34]내역서!#REF!</definedName>
    <definedName name="cbn" localSheetId="0">[33]내역서!#REF!</definedName>
    <definedName name="cbn">[34]내역서!#REF!</definedName>
    <definedName name="cc" localSheetId="0">원가계산서!cc</definedName>
    <definedName name="CC" localSheetId="3">#REF!</definedName>
    <definedName name="CC">#REF!</definedName>
    <definedName name="CC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dc">#REF!</definedName>
    <definedName name="CCTV및장애자편의설비">#REF!</definedName>
    <definedName name="CC형" localSheetId="0">[4]소요자재!$H$129</definedName>
    <definedName name="CC형">[11]소요자재!$H$129</definedName>
    <definedName name="CES">#REF!</definedName>
    <definedName name="CEUR">#REF!</definedName>
    <definedName name="CF요인" hidden="1">#REF!</definedName>
    <definedName name="CHAR1">#REF!</definedName>
    <definedName name="CHAR2">#REF!</definedName>
    <definedName name="Chart_1">"Chart 1"</definedName>
    <definedName name="CHASSIS" localSheetId="0">[4]소요자재!$H$52</definedName>
    <definedName name="CHASSIS">[11]소요자재!$H$52</definedName>
    <definedName name="CH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.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.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J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s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ho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LEI">#REF!</definedName>
    <definedName name="CLK">#REF!</definedName>
    <definedName name="CODE">#REF!</definedName>
    <definedName name="com">#REF!</definedName>
    <definedName name="CONDUIT">#REF!</definedName>
    <definedName name="Contract">#REF!</definedName>
    <definedName name="controller">#REF!</definedName>
    <definedName name="copy">[39]부산4!#REF!</definedName>
    <definedName name="CORE융착접속" localSheetId="0">[4]노무산출서!$H$53</definedName>
    <definedName name="CORE융착접속">[11]노무산출서!$H$53</definedName>
    <definedName name="cost">#REF!</definedName>
    <definedName name="CPEV">#REF!</definedName>
    <definedName name="CPEV케이블" localSheetId="0">[4]소요자재!$H$186</definedName>
    <definedName name="CPEV케이블">[11]소요자재!$H$186</definedName>
    <definedName name="cpu">#REF!</definedName>
    <definedName name="CQ">#REF!</definedName>
    <definedName name="cq_508">#REF!</definedName>
    <definedName name="CQ_MUX">#REF!</definedName>
    <definedName name="cq_r">#REF!</definedName>
    <definedName name="cq_t">#REF!</definedName>
    <definedName name="CQAD">#REF!</definedName>
    <definedName name="CQDA">#REF!</definedName>
    <definedName name="CQE">#REF!</definedName>
    <definedName name="CQMUX">#REF!</definedName>
    <definedName name="CQOJC1">#REF!</definedName>
    <definedName name="CQOJC2">#REF!</definedName>
    <definedName name="CQOJC3">#REF!</definedName>
    <definedName name="CQT">#REF!</definedName>
    <definedName name="_xlnm.Criteria">#REF!</definedName>
    <definedName name="CRT">[40]KMT물량!#REF!</definedName>
    <definedName name="CSU" localSheetId="0">[4]소요자재!$H$168</definedName>
    <definedName name="CSU">[11]소요자재!$H$168</definedName>
    <definedName name="CVVS14">#REF!</definedName>
    <definedName name="CVVS55">#REF!</definedName>
    <definedName name="C형" localSheetId="0">[4]소요자재!$H$17</definedName>
    <definedName name="C형">[11]소요자재!$H$17</definedName>
    <definedName name="d" localSheetId="0">원가계산서!d</definedName>
    <definedName name="D" localSheetId="3">#REF!</definedName>
    <definedName name="D">#REF!</definedName>
    <definedName name="d___0" localSheetId="3">#REF!</definedName>
    <definedName name="d___0">#REF!</definedName>
    <definedName name="d___12">#REF!</definedName>
    <definedName name="D021161명지남양주" hidden="1">#REF!</definedName>
    <definedName name="D1S" localSheetId="0">[4]소요자재!$H$72</definedName>
    <definedName name="D1S">[11]소요자재!$H$72</definedName>
    <definedName name="D3S" localSheetId="0">[4]소요자재!$H$71</definedName>
    <definedName name="D3S">[11]소요자재!$H$71</definedName>
    <definedName name="da_conv">#REF!</definedName>
    <definedName name="DADADA">#REF!</definedName>
    <definedName name="DAN">[23]을!#REF!</definedName>
    <definedName name="DANGA">#REF!,#REF!</definedName>
    <definedName name="DAS" localSheetId="3" hidden="1">{#N/A,#N/A,FALSE,"지침";#N/A,#N/A,FALSE,"환경분석";#N/A,#N/A,FALSE,"Sheet16"}</definedName>
    <definedName name="DAS" hidden="1">{#N/A,#N/A,FALSE,"지침";#N/A,#N/A,FALSE,"환경분석";#N/A,#N/A,FALSE,"Sheet16"}</definedName>
    <definedName name="DATA">#REF!</definedName>
    <definedName name="_xlnm.Database">#REF!</definedName>
    <definedName name="DazzlerPCI_array">[15]Supplement2!#REF!</definedName>
    <definedName name="DC">#REF!</definedName>
    <definedName name="DCEA">#REF!</definedName>
    <definedName name="DCU">#REF!</definedName>
    <definedName name="DC컨버터">#REF!</definedName>
    <definedName name="dd" localSheetId="0">[24]일위대가표!#REF!</definedName>
    <definedName name="DD">#REF!</definedName>
    <definedName name="DD___0">#REF!</definedName>
    <definedName name="DD___12">#REF!</definedName>
    <definedName name="DDD" hidden="1">#REF!</definedName>
    <definedName name="DDDD">#REF!</definedName>
    <definedName name="DDDD___0">#REF!</definedName>
    <definedName name="DDDD___11">#REF!</definedName>
    <definedName name="DDDD___12">#REF!</definedName>
    <definedName name="DDDD___8">#REF!</definedName>
    <definedName name="ddd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형" localSheetId="0">[4]소요자재!$H$130</definedName>
    <definedName name="DD형">[11]소요자재!$H$130</definedName>
    <definedName name="DF" hidden="1">#REF!</definedName>
    <definedName name="DFEE" hidden="1">#REF!</definedName>
    <definedName name="DFG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jalk">#REF!</definedName>
    <definedName name="DFJKSLAEO">#REF!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T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T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F">#REF!</definedName>
    <definedName name="DIA">#REF!</definedName>
    <definedName name="Discount" localSheetId="0">#REF!</definedName>
    <definedName name="Discount">#REF!</definedName>
    <definedName name="DISSR">#REF!</definedName>
    <definedName name="DISSX">#REF!</definedName>
    <definedName name="djdlof" localSheetId="3" hidden="1">{#N/A,#N/A,FALSE,"지침";#N/A,#N/A,FALSE,"환경분석";#N/A,#N/A,FALSE,"Sheet16"}</definedName>
    <definedName name="djdlof" hidden="1">{#N/A,#N/A,FALSE,"지침";#N/A,#N/A,FALSE,"환경분석";#N/A,#N/A,FALSE,"Sheet16"}</definedName>
    <definedName name="DJHFJ">#REF!</definedName>
    <definedName name="djnf" localSheetId="3" hidden="1">{#N/A,#N/A,FALSE,"지침";#N/A,#N/A,FALSE,"환경분석";#N/A,#N/A,FALSE,"Sheet16"}</definedName>
    <definedName name="djnf" hidden="1">{#N/A,#N/A,FALSE,"지침";#N/A,#N/A,FALSE,"환경분석";#N/A,#N/A,FALSE,"Sheet16"}</definedName>
    <definedName name="dkdkjf" hidden="1">[41]노임이!#REF!</definedName>
    <definedName name="DKFJLE">#REF!</definedName>
    <definedName name="DKFSLK">#REF!</definedName>
    <definedName name="DKSG" hidden="1">#REF!</definedName>
    <definedName name="DKSGMLWJD" hidden="1">#REF!</definedName>
    <definedName name="DKSR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R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">[42]내역서!#REF!</definedName>
    <definedName name="dldld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dld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MK">#REF!</definedName>
    <definedName name="dn" localSheetId="3" hidden="1">{#N/A,#N/A,FALSE,"혼합골재"}</definedName>
    <definedName name="dn" hidden="1">{#N/A,#N/A,FALSE,"혼합골재"}</definedName>
    <definedName name="Doc">#REF!</definedName>
    <definedName name="DOG1___0">#REF!</definedName>
    <definedName name="DOG1___10">#REF!</definedName>
    <definedName name="DOG1___12">#REF!</definedName>
    <definedName name="DOG1___2">#REF!</definedName>
    <definedName name="DOG1___3">#REF!</definedName>
    <definedName name="DOG1___4">#REF!</definedName>
    <definedName name="DOG1___5">#REF!</definedName>
    <definedName name="DOG1___7">#REF!</definedName>
    <definedName name="DOG1___8">#REF!</definedName>
    <definedName name="DOG1___9">#REF!</definedName>
    <definedName name="DOG2___0">#REF!</definedName>
    <definedName name="DOG2___10">#REF!</definedName>
    <definedName name="DOG2___12">#REF!</definedName>
    <definedName name="DOG2___2">#REF!</definedName>
    <definedName name="DOG2___3">#REF!</definedName>
    <definedName name="DOG2___4">#REF!</definedName>
    <definedName name="DOG2___5">#REF!</definedName>
    <definedName name="DOG2___7">#REF!</definedName>
    <definedName name="DOG2___8">#REF!</definedName>
    <definedName name="DOG2___9">#REF!</definedName>
    <definedName name="DOG3___0">#REF!</definedName>
    <definedName name="DOG3___10">#REF!</definedName>
    <definedName name="DOG3___12">#REF!</definedName>
    <definedName name="DOG3___2">#REF!</definedName>
    <definedName name="DOG3___3">#REF!</definedName>
    <definedName name="DOG3___4">#REF!</definedName>
    <definedName name="DOG3___5">#REF!</definedName>
    <definedName name="DOG3___7">#REF!</definedName>
    <definedName name="DOG3___8">#REF!</definedName>
    <definedName name="DOG3___9">#REF!</definedName>
    <definedName name="DOG4___0">#REF!</definedName>
    <definedName name="DOG4___10">#REF!</definedName>
    <definedName name="DOG4___12">#REF!</definedName>
    <definedName name="DOG4___2">#REF!</definedName>
    <definedName name="DOG4___3">#REF!</definedName>
    <definedName name="DOG4___4">#REF!</definedName>
    <definedName name="DOG4___5">#REF!</definedName>
    <definedName name="DOG4___7">#REF!</definedName>
    <definedName name="DOG4___8">#REF!</definedName>
    <definedName name="DOG4___9">#REF!</definedName>
    <definedName name="Dp" hidden="1">#REF!</definedName>
    <definedName name="DRIVE">#REF!</definedName>
    <definedName name="DRIVE___0">#REF!</definedName>
    <definedName name="DRIVE___10">#REF!</definedName>
    <definedName name="DRIVE___12">#REF!</definedName>
    <definedName name="DRIVE___2">#REF!</definedName>
    <definedName name="DRIVE___3">#REF!</definedName>
    <definedName name="DRIVE___4">#REF!</definedName>
    <definedName name="DRIVE___5">#REF!</definedName>
    <definedName name="DRIVE___7">#REF!</definedName>
    <definedName name="DRIVE___8">#REF!</definedName>
    <definedName name="DRIVE___9">#REF!</definedName>
    <definedName name="drsg">#REF!</definedName>
    <definedName name="DS1E" localSheetId="0">[4]소요자재!$H$73</definedName>
    <definedName name="DS1E">[11]소요자재!$H$73</definedName>
    <definedName name="dsaghh">#REF!</definedName>
    <definedName name="dsdsd" localSheetId="3" hidden="1">{#N/A,#N/A,FALSE,"운반시간"}</definedName>
    <definedName name="dsdsd" hidden="1">{#N/A,#N/A,FALSE,"운반시간"}</definedName>
    <definedName name="DSFGSD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GSD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gfggg" hidden="1">#REF!</definedName>
    <definedName name="DSKFJL">#REF!</definedName>
    <definedName name="DSU">#REF!</definedName>
    <definedName name="dtㅕㅏㅡㅕㅛ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ㅕㅏㅡㅕㅛ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형" localSheetId="0">[4]소요자재!$H$18</definedName>
    <definedName name="D형">[11]소요자재!$H$18</definedName>
    <definedName name="e" localSheetId="0">원가계산서!e</definedName>
    <definedName name="E" localSheetId="3">#REF!</definedName>
    <definedName name="E">#REF!</definedName>
    <definedName name="E1_3240">#REF!</definedName>
    <definedName name="E14S1">[43]Sheet1!$E$14</definedName>
    <definedName name="E1CH">#REF!</definedName>
    <definedName name="E5S1">[43]Sheet1!$E$5</definedName>
    <definedName name="ECARD" localSheetId="0">[4]소요자재!$H$142</definedName>
    <definedName name="ECARD">[11]소요자재!$H$142</definedName>
    <definedName name="ED" hidden="1">#REF!</definedName>
    <definedName name="edgh">#REF!</definedName>
    <definedName name="edssqq" localSheetId="3" hidden="1">{#N/A,#N/A,FALSE,"혼합골재"}</definedName>
    <definedName name="edssqq" hidden="1">{#N/A,#N/A,FALSE,"혼합골재"}</definedName>
    <definedName name="edtgh">#REF!</definedName>
    <definedName name="ee" localSheetId="0">[24]일위대가표!#REF!</definedName>
    <definedName name="ee" localSheetId="3" hidden="1">{#N/A,#N/A,FALSE,"단가표지"}</definedName>
    <definedName name="ee" hidden="1">{#N/A,#N/A,FALSE,"단가표지"}</definedName>
    <definedName name="eee">[23]을!#REF!</definedName>
    <definedName name="EE형" localSheetId="0">[4]소요자재!$H$131</definedName>
    <definedName name="EE형">[11]소요자재!$H$131</definedName>
    <definedName name="EII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II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IRA">#REF!</definedName>
    <definedName name="EIRP">#REF!</definedName>
    <definedName name="EJ">[44]소비자가!$I$46:$J$1593</definedName>
    <definedName name="EK" hidden="1">#REF!</definedName>
    <definedName name="EMU">#REF!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">#REF!</definedName>
    <definedName name="ERER">#REF!</definedName>
    <definedName name="ERQ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Q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trwert">#REF!</definedName>
    <definedName name="ETT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T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xlnm.Extract">#REF!</definedName>
    <definedName name="EYITT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YITT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yre">#REF!</definedName>
    <definedName name="E형" localSheetId="0">[4]소요자재!$H$19</definedName>
    <definedName name="E형">[11]소요자재!$H$19</definedName>
    <definedName name="f" localSheetId="0">원가계산서!f</definedName>
    <definedName name="f" localSheetId="3">#REF!</definedName>
    <definedName name="f">#REF!</definedName>
    <definedName name="F___0" localSheetId="3">#REF!</definedName>
    <definedName name="F___0">#REF!</definedName>
    <definedName name="F___11">#REF!</definedName>
    <definedName name="F___12">#REF!</definedName>
    <definedName name="F___8">#REF!</definedName>
    <definedName name="FAD">#REF!</definedName>
    <definedName name="fadp">#REF!</definedName>
    <definedName name="FDMOJC1">#REF!</definedName>
    <definedName name="FDMOJC2">#REF!</definedName>
    <definedName name="FDMOJC3">#REF!</definedName>
    <definedName name="ff" localSheetId="0">[24]일위대가표!#REF!</definedName>
    <definedName name="ff">[35]일위대가표!#REF!</definedName>
    <definedName name="FFDGGFD">#REF!</definedName>
    <definedName name="FFDGGFD___0">#REF!</definedName>
    <definedName name="FFDGGFD___11">#REF!</definedName>
    <definedName name="FFDGGFD___12">#REF!</definedName>
    <definedName name="FFDGGFD___8">#REF!</definedName>
    <definedName name="FFFF">#REF!</definedName>
    <definedName name="FFFF___0">#REF!</definedName>
    <definedName name="FFFF___11">#REF!</definedName>
    <definedName name="FFFF___12">#REF!</definedName>
    <definedName name="FFFF___8">#REF!</definedName>
    <definedName name="FFFFF">#REF!</definedName>
    <definedName name="FFFFF___0">#REF!</definedName>
    <definedName name="FFFFF___11">#REF!</definedName>
    <definedName name="FFFFF___12">#REF!</definedName>
    <definedName name="FFFFF___8">#REF!</definedName>
    <definedName name="F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FSF">#REF!</definedName>
    <definedName name="FF형" localSheetId="0">[4]소요자재!$H$132</definedName>
    <definedName name="FF형">[11]소요자재!$H$132</definedName>
    <definedName name="fg" hidden="1">#REF!</definedName>
    <definedName name="FGASDR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ASDR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D">#REF!</definedName>
    <definedName name="FG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GH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GG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irst_Rec">'[45]Customer Databas'!#REF!</definedName>
    <definedName name="FIXT">#REF!</definedName>
    <definedName name="FKGJASDL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GJASDL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SFSF" hidden="1">#REF!</definedName>
    <definedName name="flc_blank1">#REF!</definedName>
    <definedName name="flc_blank2">#REF!</definedName>
    <definedName name="flc_clk">#REF!</definedName>
    <definedName name="flc_dcu">#REF!</definedName>
    <definedName name="flc_ds1">#REF!</definedName>
    <definedName name="flc_ds3">#REF!</definedName>
    <definedName name="flc_mcu">#REF!</definedName>
    <definedName name="flc_rack1">#REF!</definedName>
    <definedName name="flc_rack2">#REF!</definedName>
    <definedName name="flc_sw">#REF!</definedName>
    <definedName name="FLCCOM">#REF!</definedName>
    <definedName name="FLCDS1">#REF!</definedName>
    <definedName name="FLCDS3">#REF!</definedName>
    <definedName name="FLCOJC1">#REF!</definedName>
    <definedName name="FLCOJC2">#REF!</definedName>
    <definedName name="FLC충전기">#REF!</definedName>
    <definedName name="FME">#REF!</definedName>
    <definedName name="FME_T1">#REF!</definedName>
    <definedName name="FMEOJC1">#REF!</definedName>
    <definedName name="FMEOJC2">#REF!</definedName>
    <definedName name="FMET">#REF!</definedName>
    <definedName name="fmjg">#REF!</definedName>
    <definedName name="FormatFile">"WEB.HEAD.959.FMT"</definedName>
    <definedName name="FRAR">#REF!</definedName>
    <definedName name="F형" localSheetId="0">[4]소요자재!$H$37</definedName>
    <definedName name="F형">[11]소요자재!$H$37</definedName>
    <definedName name="Fㅗㅎㄱ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ㅗㅎ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" localSheetId="0">원가계산서!g</definedName>
    <definedName name="g" localSheetId="3">자재산출내역!g</definedName>
    <definedName name="g">[0]!g</definedName>
    <definedName name="G14S1">[43]Sheet1!$G$14</definedName>
    <definedName name="G1외피접속">[46]노무산출서!#REF!</definedName>
    <definedName name="G5S1">[43]Sheet1!$G$5</definedName>
    <definedName name="GAB">[23]을!#REF!</definedName>
    <definedName name="gbi" localSheetId="0">[47]장비분!$H$137</definedName>
    <definedName name="gbi">[48]장비분!$H$137</definedName>
    <definedName name="gbi_d">[49]명세서!$H$158</definedName>
    <definedName name="gbi_d_an">'[46]설계명세서(종합)'!#REF!</definedName>
    <definedName name="gbi_d_bo">'[46]설계명세서(종합)'!#REF!</definedName>
    <definedName name="gbi_d_gong">'[46]설계명세서(종합)'!#REF!</definedName>
    <definedName name="gbi_d_su">'[46]설계명세서(종합)'!#REF!</definedName>
    <definedName name="gbi_d_yeo">'[46]설계명세서(종합)'!#REF!</definedName>
    <definedName name="gbi_s">[49]명세서!$H$145</definedName>
    <definedName name="gbi_s_01">'[46]설계명세서(종합)'!#REF!</definedName>
    <definedName name="gbi_s_02">'[46]설계명세서(종합)'!#REF!</definedName>
    <definedName name="gbi_s_03">'[46]설계명세서(종합)'!#REF!</definedName>
    <definedName name="gbi_s_05">'[46]설계명세서(종합)'!#REF!</definedName>
    <definedName name="gbi_s_07">'[46]설계명세서(종합)'!#REF!</definedName>
    <definedName name="GDBBN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DBBN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EMCO" hidden="1">#REF!</definedName>
    <definedName name="GEMCO1" hidden="1">#REF!</definedName>
    <definedName name="GFD">#REF!</definedName>
    <definedName name="GFD___0">#REF!</definedName>
    <definedName name="GFD___11">#REF!</definedName>
    <definedName name="GFD___12">#REF!</definedName>
    <definedName name="GFD___8">#REF!</definedName>
    <definedName name="GF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Fㄹㅇ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Fㄹ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" localSheetId="0">[24]일위대가표!#REF!</definedName>
    <definedName name="gg">[35]일위대가표!#REF!</definedName>
    <definedName name="GG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G">#REF!</definedName>
    <definedName name="GGGG___0">#REF!</definedName>
    <definedName name="GGGG___11">#REF!</definedName>
    <definedName name="GGGG___12">#REF!</definedName>
    <definedName name="GGGG___8">#REF!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FSD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FSD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ksdbf">#REF!</definedName>
    <definedName name="GHTOO">#REF!</definedName>
    <definedName name="GHㅓㅇ허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ㅓㅇ허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">#REF!</definedName>
    <definedName name="GMLWD" hidden="1">#REF!</definedName>
    <definedName name="grew" hidden="1">#REF!</definedName>
    <definedName name="GUSTLS" hidden="1">#REF!</definedName>
    <definedName name="GV_14">#REF!</definedName>
    <definedName name="GV_22">#REF!</definedName>
    <definedName name="GV_38">#REF!</definedName>
    <definedName name="G형" localSheetId="0">[4]소요자재!$H$38</definedName>
    <definedName name="G형">[11]소요자재!$H$38</definedName>
    <definedName name="h">#REF!</definedName>
    <definedName name="h___0">#REF!</definedName>
    <definedName name="h___11">#REF!</definedName>
    <definedName name="h___12">#REF!</definedName>
    <definedName name="h_w설치">#REF!</definedName>
    <definedName name="h_w시험">#REF!</definedName>
    <definedName name="ha" localSheetId="3" hidden="1">{#N/A,#N/A,FALSE,"지침";#N/A,#N/A,FALSE,"환경분석";#N/A,#N/A,FALSE,"Sheet16"}</definedName>
    <definedName name="ha" hidden="1">{#N/A,#N/A,FALSE,"지침";#N/A,#N/A,FALSE,"환경분석";#N/A,#N/A,FALSE,"Sheet16"}</definedName>
    <definedName name="han" hidden="1">#REF!</definedName>
    <definedName name="han_code">[50]!han_code</definedName>
    <definedName name="hardwar" hidden="1">#REF!</definedName>
    <definedName name="HARDWAR1" hidden="1">#REF!</definedName>
    <definedName name="hardwar2" hidden="1">#REF!</definedName>
    <definedName name="hb_a">#REF!</definedName>
    <definedName name="HBA">#REF!</definedName>
    <definedName name="HF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F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" localSheetId="0">[24]일위대가표!#REF!</definedName>
    <definedName name="hh">[35]일위대가표!#REF!</definedName>
    <definedName name="HHH">#REF!</definedName>
    <definedName name="HHH___0">#REF!</definedName>
    <definedName name="HHH___11">#REF!</definedName>
    <definedName name="HHH___12">#REF!</definedName>
    <definedName name="HHH___8">#REF!</definedName>
    <definedName name="HIP6400KA___91428_53429">[36]Sheet15!#REF!</definedName>
    <definedName name="hj">#REF!</definedName>
    <definedName name="hj___0">#REF!</definedName>
    <definedName name="hj___11">#REF!</definedName>
    <definedName name="hj___12">#REF!</definedName>
    <definedName name="HTML_CodePage" hidden="1">949</definedName>
    <definedName name="HTML_Control" localSheetId="3" hidden="1">{"'Sheet1'!$A$1:$E$59"}</definedName>
    <definedName name="HTML_Control" hidden="1">{"'Sheet1'!$A$1:$E$59"}</definedName>
    <definedName name="HTML_Description" hidden="1">""</definedName>
    <definedName name="HTML_Email" hidden="1">""</definedName>
    <definedName name="HTML_Header" hidden="1">"Sheet1"</definedName>
    <definedName name="HTML_LastUpdate" hidden="1">"1999.11.09"</definedName>
    <definedName name="HTML_LineAfter" hidden="1">FALSE</definedName>
    <definedName name="HTML_LineBefore" hidden="1">FALSE</definedName>
    <definedName name="HTML_Name" hidden="1">"민영"</definedName>
    <definedName name="HTML_OBDlg2" hidden="1">TRUE</definedName>
    <definedName name="HTML_OBDlg4" hidden="1">TRUE</definedName>
    <definedName name="HTML_OS" hidden="1">0</definedName>
    <definedName name="HTML_PathFile" hidden="1">"C:\My Documents\차례.htm"</definedName>
    <definedName name="HTML_Title" hidden="1">"차례"</definedName>
    <definedName name="HUB신설">#REF!</definedName>
    <definedName name="HUB이설">#REF!</definedName>
    <definedName name="HUB철거">#REF!</definedName>
    <definedName name="H형" localSheetId="0">[4]소요자재!$H$39</definedName>
    <definedName name="H형">[11]소요자재!$H$39</definedName>
    <definedName name="Hㅜㄳㄹ허ㅗ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ㅜㄳㄹ허ㅗ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D" localSheetId="3">#REF!,#REF!</definedName>
    <definedName name="ID">#REF!,#REF!</definedName>
    <definedName name="idf" localSheetId="0">[4]소요자재!$H$27</definedName>
    <definedName name="idf">[11]소요자재!$H$27</definedName>
    <definedName name="IDF_S01" localSheetId="0">원가계산서!IDF_S01</definedName>
    <definedName name="IDF_S01" localSheetId="3">자재산출내역!IDF_S01</definedName>
    <definedName name="IDF_S01">[0]!IDF_S01</definedName>
    <definedName name="IDF_S02" localSheetId="0">원가계산서!IDF_S02</definedName>
    <definedName name="IDF_S02" localSheetId="3">자재산출내역!IDF_S02</definedName>
    <definedName name="IDF_S02">[0]!IDF_S02</definedName>
    <definedName name="IDF단">#REF!</definedName>
    <definedName name="IDF직노">#REF!</definedName>
    <definedName name="IDF취부">#REF!</definedName>
    <definedName name="IDF통">#REF!</definedName>
    <definedName name="IFOMNI">#REF!</definedName>
    <definedName name="IFSEC">#REF!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JP">#REF!</definedName>
    <definedName name="IK">#REF!</definedName>
    <definedName name="IL">#REF!</definedName>
    <definedName name="IL___0">#REF!</definedName>
    <definedName name="IL___10">#REF!</definedName>
    <definedName name="IL___12">#REF!</definedName>
    <definedName name="IL___2">#REF!</definedName>
    <definedName name="IL___3">#REF!</definedName>
    <definedName name="IL___4">#REF!</definedName>
    <definedName name="IL___5">#REF!</definedName>
    <definedName name="IL___7">#REF!</definedName>
    <definedName name="IL___8">#REF!</definedName>
    <definedName name="IL___9">#REF!</definedName>
    <definedName name="ilb" localSheetId="0">[47]장비분!$H$143</definedName>
    <definedName name="ilb">[48]장비분!$H$143</definedName>
    <definedName name="Inflation_R">#REF!</definedName>
    <definedName name="InterfaceCards">#REF!</definedName>
    <definedName name="intervest공정표">#REF!</definedName>
    <definedName name="Invest">#REF!</definedName>
    <definedName name="Invest_I">#REF!</definedName>
    <definedName name="Invest_IM">#REF!</definedName>
    <definedName name="ISL공정표">[38]!BringUserToCode</definedName>
    <definedName name="ITI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TI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un" localSheetId="0">[47]장비분!$H$147</definedName>
    <definedName name="iun">[48]장비분!$H$147</definedName>
    <definedName name="I형" localSheetId="0">[4]소요자재!$H$40</definedName>
    <definedName name="I형">[11]소요자재!$H$40</definedName>
    <definedName name="I형행가" localSheetId="0">[4]소요자재!$H$232</definedName>
    <definedName name="I형행가">[11]소요자재!$H$232</definedName>
    <definedName name="I형행가1" localSheetId="0">[4]소요자재!$H$233</definedName>
    <definedName name="I형행가1">[11]소요자재!$H$233</definedName>
    <definedName name="I형행가설치" localSheetId="0">[4]노무산출서!$H$93</definedName>
    <definedName name="I형행가설치">[11]노무산출서!$H$93</definedName>
    <definedName name="jae">[49]명세서!$H$63</definedName>
    <definedName name="jae_b">'[46]설계명세서(종합)'!#REF!</definedName>
    <definedName name="jae_d" localSheetId="0">[47]장비분!$H$55</definedName>
    <definedName name="jae_d">[48]장비분!$H$55</definedName>
    <definedName name="jae_gong">'[46]설계명세서(종합)'!#REF!</definedName>
    <definedName name="JAE_K">#REF!</definedName>
    <definedName name="jae_s" localSheetId="0">[33]내역서!#REF!</definedName>
    <definedName name="jae_s">[34]내역서!#REF!</definedName>
    <definedName name="jb" localSheetId="0">[33]내역서!#REF!</definedName>
    <definedName name="jb">[34]내역서!#REF!</definedName>
    <definedName name="JFGJDF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FGJDF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G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D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H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L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L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TG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TG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형" localSheetId="0">[4]소요자재!$H$41</definedName>
    <definedName name="J형">[11]소요자재!$H$41</definedName>
    <definedName name="K">[51]인건비!#REF!</definedName>
    <definedName name="K2_">#REF!</definedName>
    <definedName name="KA">[52]MOTOR!$B$61:$E$68</definedName>
    <definedName name="KDJ">#REF!</definedName>
    <definedName name="KK">#REF!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>[36]Sheet15!#REF!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YNGSADO" localSheetId="0">원가계산서!KYNGSADO</definedName>
    <definedName name="KYNGSADO" localSheetId="3">자재산출내역!KYNGSADO</definedName>
    <definedName name="KYNGSADO">[0]!KYNGSADO</definedName>
    <definedName name="KYNGSAYL" localSheetId="0">원가계산서!KYNGSAYL</definedName>
    <definedName name="KYNGSAYL" localSheetId="3">자재산출내역!KYNGSAYL</definedName>
    <definedName name="KYNGSAYL">[0]!KYNGSAYL</definedName>
    <definedName name="L" localSheetId="3">[53]내역서!#REF!</definedName>
    <definedName name="L">[53]내역서!#REF!</definedName>
    <definedName name="labor" localSheetId="3">#REF!</definedName>
    <definedName name="labor">#REF!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NCARD신설">#REF!</definedName>
    <definedName name="LANCARD이설" localSheetId="0">[54]단가표!#REF!</definedName>
    <definedName name="LANCARD이설">[55]단가표!#REF!</definedName>
    <definedName name="lee">[56]cost!$A$2:$L$273</definedName>
    <definedName name="LIST">[57]부하LOAD!$B$4:$P$163</definedName>
    <definedName name="LJH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JH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OADT">#REF!</definedName>
    <definedName name="LPAR">#REF!</definedName>
    <definedName name="LPASL">#REF!</definedName>
    <definedName name="LPASR">#REF!</definedName>
    <definedName name="LT_95">[58]Languages!$E$109</definedName>
    <definedName name="LT_96">[58]Languages!$E$110</definedName>
    <definedName name="LT_97">[58]Languages!$E$111</definedName>
    <definedName name="LT_98">[58]Languages!$E$112</definedName>
    <definedName name="LT_99">[58]Languages!$E$113</definedName>
    <definedName name="M">#REF!</definedName>
    <definedName name="M10M5">#REF!</definedName>
    <definedName name="M10M5Spares">#REF!</definedName>
    <definedName name="M13직노">#REF!</definedName>
    <definedName name="M160M40eSpares">#REF!</definedName>
    <definedName name="M40Spares">#REF!</definedName>
    <definedName name="Macro10">[59]!Macro10</definedName>
    <definedName name="Macro12">[59]!Macro12</definedName>
    <definedName name="Macro13">[59]!Macro13</definedName>
    <definedName name="Macro14">[59]!Macro14</definedName>
    <definedName name="Macro2">[59]!Macro2</definedName>
    <definedName name="Macro5">[59]!Macro5</definedName>
    <definedName name="Macro6">[59]!Macro6</definedName>
    <definedName name="Macro7">[59]!Macro7</definedName>
    <definedName name="Macro8">[59]!Macro8</definedName>
    <definedName name="Macro9">[59]!Macro9</definedName>
    <definedName name="MCU">#REF!</definedName>
    <definedName name="MCUR">#REF!</definedName>
    <definedName name="MDF">#REF!</definedName>
    <definedName name="MDF_B01" localSheetId="0">원가계산서!MDF_B01</definedName>
    <definedName name="MDF_B01" localSheetId="3">자재산출내역!MDF_B01</definedName>
    <definedName name="MDF_B01">[0]!MDF_B01</definedName>
    <definedName name="MDL" localSheetId="3">#REF!</definedName>
    <definedName name="MDL">#REF!</definedName>
    <definedName name="MH">[60]DATA!$I$17:$J$26</definedName>
    <definedName name="MIN.XLS" localSheetId="3">자재산출내역!복사</definedName>
    <definedName name="MIN.XLS">[0]!복사</definedName>
    <definedName name="minus" localSheetId="3">#REF!</definedName>
    <definedName name="minus">#REF!</definedName>
    <definedName name="MMM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ODEM1" localSheetId="0">[4]소요자재!$H$147</definedName>
    <definedName name="MODEM1">[11]소요자재!$H$147</definedName>
    <definedName name="MODEM10">[46]소요자재!#REF!</definedName>
    <definedName name="MODEM11">[46]소요자재!#REF!</definedName>
    <definedName name="MODEM12">[46]소요자재!#REF!</definedName>
    <definedName name="MODEM13">[46]소요자재!#REF!</definedName>
    <definedName name="MODEM14">[46]소요자재!#REF!</definedName>
    <definedName name="MODEM15">[46]소요자재!#REF!</definedName>
    <definedName name="MODEM2" localSheetId="0">[4]소요자재!$H$148</definedName>
    <definedName name="MODEM2">[11]소요자재!$H$148</definedName>
    <definedName name="MODEM3">[46]소요자재!#REF!</definedName>
    <definedName name="MODEM4">[46]소요자재!#REF!</definedName>
    <definedName name="MODEM5">[46]소요자재!#REF!</definedName>
    <definedName name="MODEM6">[46]소요자재!#REF!</definedName>
    <definedName name="MODEM7">[46]소요자재!#REF!</definedName>
    <definedName name="MODEM8">[46]소요자재!#REF!</definedName>
    <definedName name="MODEM9">[46]소요자재!#REF!</definedName>
    <definedName name="MONEY" localSheetId="3">#REF!,#REF!</definedName>
    <definedName name="MONEY">#REF!,#REF!</definedName>
    <definedName name="Monthly_M">#REF!</definedName>
    <definedName name="Monthly_P">#REF!</definedName>
    <definedName name="MOTOR_______">#REF!</definedName>
    <definedName name="MOTOR__________0">#REF!</definedName>
    <definedName name="MOTOR__________10">#REF!</definedName>
    <definedName name="MOTOR__________12">#REF!</definedName>
    <definedName name="MOTOR__________2">#REF!</definedName>
    <definedName name="MOTOR__________3">#REF!</definedName>
    <definedName name="MOTOR__________4">#REF!</definedName>
    <definedName name="MOTOR__________5">#REF!</definedName>
    <definedName name="MOTOR__________6">#REF!</definedName>
    <definedName name="MOTOR__________7">#REF!</definedName>
    <definedName name="MOTOR__________8">#REF!</definedName>
    <definedName name="MOTOR__________9">#REF!</definedName>
    <definedName name="MOTOR__농형_전폐">#REF!</definedName>
    <definedName name="mpl">'[61]Master Price List'!$A$8:$M$87</definedName>
    <definedName name="msgbox_1" localSheetId="0">원가계산서!msgbox_1</definedName>
    <definedName name="msgbox_1" localSheetId="3">자재산출내역!msgbox_1</definedName>
    <definedName name="msgbox_1">[0]!msgbox_1</definedName>
    <definedName name="MUX3240B형" localSheetId="0">[4]소요자재!$H$124</definedName>
    <definedName name="MUX3240B형">[11]소요자재!$H$124</definedName>
    <definedName name="MUX7104_1">#REF!</definedName>
    <definedName name="MUX7104_2">#REF!</definedName>
    <definedName name="MUXNMS">#REF!</definedName>
    <definedName name="MUXOJC1">#REF!</definedName>
    <definedName name="MUXOJC2">#REF!</definedName>
    <definedName name="MUXT">#REF!</definedName>
    <definedName name="MUXV">#REF!</definedName>
    <definedName name="N">[40]KMT물량!#REF!</definedName>
    <definedName name="NAM">#REF!</definedName>
    <definedName name="NAME">#REF!</definedName>
    <definedName name="ndFile1Cost" localSheetId="0">#REF!</definedName>
    <definedName name="ndFile1Cost">#REF!</definedName>
    <definedName name="ndFile1Inst" localSheetId="0">#REF!</definedName>
    <definedName name="ndFile1Inst">#REF!</definedName>
    <definedName name="ndFile1Maint" localSheetId="0">#REF!</definedName>
    <definedName name="ndFile1Maint">#REF!</definedName>
    <definedName name="ndFile1Net" localSheetId="0">#REF!</definedName>
    <definedName name="ndFile1Net">#REF!</definedName>
    <definedName name="ndFile2Cost" localSheetId="0">#REF!</definedName>
    <definedName name="ndFile2Cost">#REF!</definedName>
    <definedName name="ndFile2Inst" localSheetId="0">#REF!</definedName>
    <definedName name="ndFile2Inst">#REF!</definedName>
    <definedName name="ndFile2Maint" localSheetId="0">#REF!</definedName>
    <definedName name="ndFile2Maint">#REF!</definedName>
    <definedName name="ndFile2Net" localSheetId="0">#REF!</definedName>
    <definedName name="ndFile2Net">#REF!</definedName>
    <definedName name="ndFile3Cost" localSheetId="0">#REF!</definedName>
    <definedName name="ndFile3Cost">#REF!</definedName>
    <definedName name="ndFile3Inst" localSheetId="0">#REF!</definedName>
    <definedName name="ndFile3Inst">#REF!</definedName>
    <definedName name="ndFile3Maint" localSheetId="0">#REF!</definedName>
    <definedName name="ndFile3Maint">#REF!</definedName>
    <definedName name="ndFile3Net" localSheetId="0">#REF!</definedName>
    <definedName name="ndFile3Net">#REF!</definedName>
    <definedName name="NDU">#REF!</definedName>
    <definedName name="nego검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t">#REF!</definedName>
    <definedName name="net_total">[62]EPro!#REF!</definedName>
    <definedName name="new">#REF!</definedName>
    <definedName name="NEWNAME" localSheetId="3" hidden="1">{#N/A,#N/A,FALSE,"CCTV"}</definedName>
    <definedName name="NEWNAME" hidden="1">{#N/A,#N/A,FALSE,"CCTV"}</definedName>
    <definedName name="NEWNOIM">#REF!</definedName>
    <definedName name="NHN견적서3">[36]Sheet15!#REF!</definedName>
    <definedName name="NIU" localSheetId="0">[4]소요자재!$H$114</definedName>
    <definedName name="NIU">[11]소요자재!$H$114</definedName>
    <definedName name="NMS_3240">#REF!</definedName>
    <definedName name="NMU">#REF!</definedName>
    <definedName name="NO">#REF!</definedName>
    <definedName name="NOIM" localSheetId="0">[63]노임단가!$A$12:$F$77</definedName>
    <definedName name="NOIM">[64]노임단가!$A$12:$F$77</definedName>
    <definedName name="nomu" localSheetId="0">[47]장비분!$H$114</definedName>
    <definedName name="nomu">[48]장비분!$H$114</definedName>
    <definedName name="nomu_g">[49]명세서!$H$135</definedName>
    <definedName name="nomu_j">[49]명세서!$H$131</definedName>
    <definedName name="oc_1">#REF!</definedName>
    <definedName name="oc1_v35">#REF!</definedName>
    <definedName name="OC1형" localSheetId="0">[4]소요자재!$H$30</definedName>
    <definedName name="OC1형">[11]소요자재!$H$30</definedName>
    <definedName name="OC2형" localSheetId="0">[4]소요자재!$H$31</definedName>
    <definedName name="OC2형">[11]소요자재!$H$31</definedName>
    <definedName name="OC3형" localSheetId="0">[4]소요자재!$H$32</definedName>
    <definedName name="OC3형">[11]소요자재!$H$32</definedName>
    <definedName name="OCBY">#REF!</definedName>
    <definedName name="OCCON">#REF!</definedName>
    <definedName name="OCE">#REF!</definedName>
    <definedName name="ocf" hidden="1">#REF!</definedName>
    <definedName name="OCOJC1">#REF!</definedName>
    <definedName name="OCOJC2">#REF!</definedName>
    <definedName name="OCOJC3">#REF!</definedName>
    <definedName name="OCT">#REF!</definedName>
    <definedName name="OCV">#REF!</definedName>
    <definedName name="OFAT">#REF!</definedName>
    <definedName name="OIU" localSheetId="0">[4]소요자재!$H$117</definedName>
    <definedName name="OIU">[11]소요자재!$H$117</definedName>
    <definedName name="OIU_NIU">#REF!</definedName>
    <definedName name="OIUNIU" localSheetId="0">[4]소요자재!$H$116</definedName>
    <definedName name="OIUNIU">[11]소요자재!$H$116</definedName>
    <definedName name="OL">'[65]인건-측정'!#REF!</definedName>
    <definedName name="ONIU">#REF!</definedName>
    <definedName name="OOO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hidden="1">#REF!</definedName>
    <definedName name="opo" localSheetId="3" hidden="1">{#N/A,#N/A,FALSE,"지침";#N/A,#N/A,FALSE,"환경분석";#N/A,#N/A,FALSE,"Sheet16"}</definedName>
    <definedName name="opo" hidden="1">{#N/A,#N/A,FALSE,"지침";#N/A,#N/A,FALSE,"환경분석";#N/A,#N/A,FALSE,"Sheet16"}</definedName>
    <definedName name="OPTICMODEM" localSheetId="0">[4]소요자재!$H$146</definedName>
    <definedName name="OPTICMODEM">[11]소요자재!$H$146</definedName>
    <definedName name="or">[66]과천MAIN!#REF!</definedName>
    <definedName name="or___0">[67]__MAIN!#REF!</definedName>
    <definedName name="or___12">[68]__MAIN!#REF!</definedName>
    <definedName name="order2" hidden="1">0</definedName>
    <definedName name="OTRA">#REF!</definedName>
    <definedName name="OTRB">#REF!</definedName>
    <definedName name="OTRC">#REF!</definedName>
    <definedName name="OTRU" localSheetId="0">[4]소요자재!$H$75</definedName>
    <definedName name="OTRU">[11]소요자재!$H$75</definedName>
    <definedName name="OTRU_A">#REF!</definedName>
    <definedName name="OTRU_B">#REF!</definedName>
    <definedName name="OTRU_C">#REF!</definedName>
    <definedName name="Overhead">#REF!</definedName>
    <definedName name="P">#REF!</definedName>
    <definedName name="P90061755" localSheetId="0">[69]PART_DISCOUNT!$B$22</definedName>
    <definedName name="P90061755">[70]PART_DISCOUNT!$B$22</definedName>
    <definedName name="P90061755DISCOUNT" localSheetId="0">[69]PART_DISCOUNT!$E$22</definedName>
    <definedName name="P90061755DISCOUNT">[70]PART_DISCOUNT!$E$22</definedName>
    <definedName name="P90065755" localSheetId="0">[69]PART_DISCOUNT!$B$21</definedName>
    <definedName name="P90065755">[70]PART_DISCOUNT!$B$21</definedName>
    <definedName name="P90065755DISCOUNT" localSheetId="0">[69]PART_DISCOUNT!$E$21</definedName>
    <definedName name="P90065755DISCOUNT">[70]PART_DISCOUNT!$E$21</definedName>
    <definedName name="P90152455" localSheetId="0">[69]PART_DISCOUNT!$B$20</definedName>
    <definedName name="P90152455">[70]PART_DISCOUNT!$B$20</definedName>
    <definedName name="P90152455DISCOUNT" localSheetId="0">[69]PART_DISCOUNT!$E$20</definedName>
    <definedName name="P90152455DISCOUNT">[70]PART_DISCOUNT!$E$20</definedName>
    <definedName name="P90270755" localSheetId="0">[69]PART_DISCOUNT!$B$19</definedName>
    <definedName name="P90270755">[70]PART_DISCOUNT!$B$19</definedName>
    <definedName name="P90270755DISCOUNT" localSheetId="0">[69]PART_DISCOUNT!$E$19</definedName>
    <definedName name="P90270755DISCOUNT">[70]PART_DISCOUNT!$E$19</definedName>
    <definedName name="P90317655" localSheetId="0">[69]PART_DISCOUNT!$B$14</definedName>
    <definedName name="P90317655">[70]PART_DISCOUNT!$B$14</definedName>
    <definedName name="P90317655DISCOUNT" localSheetId="0">[69]PART_DISCOUNT!$E$14</definedName>
    <definedName name="P90317655DISCOUNT">[70]PART_DISCOUNT!$E$14</definedName>
    <definedName name="P90458255" localSheetId="0">[69]PART_DISCOUNT!$B$17</definedName>
    <definedName name="P90458255">[70]PART_DISCOUNT!$B$17</definedName>
    <definedName name="P90458255DISCOUNT" localSheetId="0">[69]PART_DISCOUNT!$E$17</definedName>
    <definedName name="P90458255DISCOUNT">[70]PART_DISCOUNT!$E$17</definedName>
    <definedName name="P90464555" localSheetId="0">[69]PART_DISCOUNT!$B$16</definedName>
    <definedName name="P90464555">[70]PART_DISCOUNT!$B$16</definedName>
    <definedName name="P90464555DISCOUNT" localSheetId="0">[69]PART_DISCOUNT!$E$16</definedName>
    <definedName name="P90464555DISCOUNT">[70]PART_DISCOUNT!$E$16</definedName>
    <definedName name="P90464655" localSheetId="0">[69]PART_DISCOUNT!$B$15</definedName>
    <definedName name="P90464655">[70]PART_DISCOUNT!$B$15</definedName>
    <definedName name="P90464655DISCOUNT" localSheetId="0">[69]PART_DISCOUNT!$E$15</definedName>
    <definedName name="P90464655DISCOUNT">[70]PART_DISCOUNT!$E$15</definedName>
    <definedName name="P90493155" localSheetId="0">[69]PART_DISCOUNT!$B$18</definedName>
    <definedName name="P90493155">[70]PART_DISCOUNT!$B$18</definedName>
    <definedName name="P90493155DISCOUNT" localSheetId="0">[69]PART_DISCOUNT!$E$18</definedName>
    <definedName name="P90493155DISCOUNT">[70]PART_DISCOUNT!$E$18</definedName>
    <definedName name="PAGE">#N/A</definedName>
    <definedName name="PAGE1">#REF!</definedName>
    <definedName name="paste">[39]부산4!#REF!</definedName>
    <definedName name="PCM">#REF!</definedName>
    <definedName name="PCM국내케이블" localSheetId="0">[4]소요자재!$H$178</definedName>
    <definedName name="PCM국내케이블">[11]소요자재!$H$178</definedName>
    <definedName name="PCM국내케이블포설" localSheetId="0">[4]노무산출서!$H$29</definedName>
    <definedName name="PCM국내케이블포설">[11]노무산출서!$H$29</definedName>
    <definedName name="PCM성단">#REF!</definedName>
    <definedName name="PCM케이블선단">[46]노무산출서!#REF!</definedName>
    <definedName name="PCM케이블성단" localSheetId="0">[4]노무산출서!$H$28</definedName>
    <definedName name="PCM케이블성단">[11]노무산출서!$H$28</definedName>
    <definedName name="PCM포설">#REF!</definedName>
    <definedName name="PC신설">#REF!</definedName>
    <definedName name="PC이설">#REF!</definedName>
    <definedName name="PC철거">#REF!</definedName>
    <definedName name="PDP">#REF!</definedName>
    <definedName name="PE">#REF!</definedName>
    <definedName name="PE1열">#REF!</definedName>
    <definedName name="PE2열">#REF!</definedName>
    <definedName name="PE3열">#REF!</definedName>
    <definedName name="PEInterfaces">#REF!</definedName>
    <definedName name="Period">#REF!</definedName>
    <definedName name="PE전선관" localSheetId="0">[4]노무산출서!$H$42</definedName>
    <definedName name="PE전선관">[11]노무산출서!$H$42</definedName>
    <definedName name="PE전선관1" localSheetId="0">[4]노무산출서!$H$43</definedName>
    <definedName name="PE전선관1">[11]노무산출서!$H$43</definedName>
    <definedName name="PE전선관2" localSheetId="0">[4]노무산출서!$H$44</definedName>
    <definedName name="PE전선관2">[11]노무산출서!$H$44</definedName>
    <definedName name="PE포설1">#REF!</definedName>
    <definedName name="PE포설2">#REF!</definedName>
    <definedName name="PE포설3">#REF!</definedName>
    <definedName name="PI48___0">#REF!</definedName>
    <definedName name="PI48___10">#REF!</definedName>
    <definedName name="PI48___12">#REF!</definedName>
    <definedName name="PI48___2">#REF!</definedName>
    <definedName name="PI48___3">#REF!</definedName>
    <definedName name="PI48___4">#REF!</definedName>
    <definedName name="PI48___5">#REF!</definedName>
    <definedName name="PI48___7">#REF!</definedName>
    <definedName name="PI48___8">#REF!</definedName>
    <definedName name="PI48___9">#REF!</definedName>
    <definedName name="PI60___0">#REF!</definedName>
    <definedName name="PI60___10">#REF!</definedName>
    <definedName name="PI60___12">#REF!</definedName>
    <definedName name="PI60___2">#REF!</definedName>
    <definedName name="PI60___3">#REF!</definedName>
    <definedName name="PI60___4">#REF!</definedName>
    <definedName name="PI60___5">#REF!</definedName>
    <definedName name="PI60___7">#REF!</definedName>
    <definedName name="PI60___8">#REF!</definedName>
    <definedName name="PI60___9">#REF!</definedName>
    <definedName name="PInterfaces">#REF!</definedName>
    <definedName name="PL_storage">[15]Supplement2!#REF!</definedName>
    <definedName name="PN">'[71]Upgrades pricing'!#REF!</definedName>
    <definedName name="PP">'[65]인건-측정'!#REF!</definedName>
    <definedName name="PPLINK_T">#REF!</definedName>
    <definedName name="PPLINK1">#REF!</definedName>
    <definedName name="PPLINK2">#REF!</definedName>
    <definedName name="PPOJC1">#REF!</definedName>
    <definedName name="PPOJC2">#REF!</definedName>
    <definedName name="PPOJC3">#REF!</definedName>
    <definedName name="PPT">#REF!</definedName>
    <definedName name="PR1A">#REF!</definedName>
    <definedName name="PRDG">#REF!</definedName>
    <definedName name="PRDJ">#REF!</definedName>
    <definedName name="PRGG">#REF!</definedName>
    <definedName name="_xlnm.Print_Area">#REF!</definedName>
    <definedName name="Print_Area_MI">#REF!</definedName>
    <definedName name="print_net">[72]!print_net</definedName>
    <definedName name="print_sd" localSheetId="0">원가계산서!print_sd</definedName>
    <definedName name="print_sd" localSheetId="3">자재산출내역!print_sd</definedName>
    <definedName name="print_sd">[0]!print_sd</definedName>
    <definedName name="_xlnm.Print_Titles" localSheetId="2">내역서!$2:$3</definedName>
    <definedName name="_xlnm.Print_Titles">#REF!</definedName>
    <definedName name="PRINT_TITLES_MI">#REF!</definedName>
    <definedName name="PRKJ">#REF!</definedName>
    <definedName name="PRKW">#REF!</definedName>
    <definedName name="Profit_R">#REF!</definedName>
    <definedName name="ProjectName">[73]Start!$C$6</definedName>
    <definedName name="PRT신설">#REF!</definedName>
    <definedName name="PRT이설">#REF!</definedName>
    <definedName name="PRT철거">#REF!</definedName>
    <definedName name="PSMultiplier">#REF!</definedName>
    <definedName name="PVC">#REF!</definedName>
    <definedName name="PVC2공" localSheetId="0">[4]소요자재!$H$222</definedName>
    <definedName name="PVC2공">[11]소요자재!$H$222</definedName>
    <definedName name="PVC곡관" localSheetId="0">[4]소요자재!$H$223</definedName>
    <definedName name="PVC곡관">[11]소요자재!$H$223</definedName>
    <definedName name="QA" hidden="1">#REF!</definedName>
    <definedName name="QFFGGB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FFGGB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ncjstkdehdwhrud" localSheetId="3" hidden="1">{#N/A,#N/A,TRUE,"1";#N/A,#N/A,TRUE,"2";#N/A,#N/A,TRUE,"3";#N/A,#N/A,TRUE,"4";#N/A,#N/A,TRUE,"5";#N/A,#N/A,TRUE,"6";#N/A,#N/A,TRUE,"7"}</definedName>
    <definedName name="qncjstkdehdwhrud" hidden="1">{#N/A,#N/A,TRUE,"1";#N/A,#N/A,TRUE,"2";#N/A,#N/A,TRUE,"3";#N/A,#N/A,TRUE,"4";#N/A,#N/A,TRUE,"5";#N/A,#N/A,TRUE,"6";#N/A,#N/A,TRUE,"7"}</definedName>
    <definedName name="QQQQQ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rq">#REF!</definedName>
    <definedName name="quad_e">#REF!</definedName>
    <definedName name="quad_t">#REF!</definedName>
    <definedName name="QUADE1" localSheetId="0">[4]소요자재!$H$56</definedName>
    <definedName name="QUADE1">[11]소요자재!$H$56</definedName>
    <definedName name="QUADT1" localSheetId="0">[4]소요자재!$H$55</definedName>
    <definedName name="QUADT1">[11]소요자재!$H$55</definedName>
    <definedName name="qw" localSheetId="3" hidden="1">{#N/A,#N/A,FALSE,"단가표지"}</definedName>
    <definedName name="qw" hidden="1">{#N/A,#N/A,FALSE,"단가표지"}</definedName>
    <definedName name="QWE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W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ack" localSheetId="0">[33]내역서!#REF!</definedName>
    <definedName name="RACK">#REF!</definedName>
    <definedName name="RACK1">#REF!</definedName>
    <definedName name="RACK10">#REF!</definedName>
    <definedName name="RACK11">#REF!</definedName>
    <definedName name="RACK12">#REF!</definedName>
    <definedName name="RACK13">#REF!</definedName>
    <definedName name="RACK18">#REF!</definedName>
    <definedName name="rack18001" localSheetId="0">[4]소요자재!$H$43</definedName>
    <definedName name="rack18001">[11]소요자재!$H$43</definedName>
    <definedName name="RACK2">#REF!</definedName>
    <definedName name="RACK22">#REF!</definedName>
    <definedName name="rack22001" localSheetId="0">[4]소요자재!$H$44</definedName>
    <definedName name="rack22001">[11]소요자재!$H$44</definedName>
    <definedName name="RACK3">#REF!</definedName>
    <definedName name="RACK4">#REF!</definedName>
    <definedName name="RACK41">#REF!</definedName>
    <definedName name="RACK5">#REF!</definedName>
    <definedName name="RACK6">#REF!</definedName>
    <definedName name="RACK7">#REF!</definedName>
    <definedName name="RACK8">#REF!</definedName>
    <definedName name="RACK9">#REF!</definedName>
    <definedName name="RACK설치">#REF!</definedName>
    <definedName name="rank" localSheetId="0">원가계산서!rank</definedName>
    <definedName name="rank" localSheetId="3">자재산출내역!rank</definedName>
    <definedName name="rank">[0]!rank</definedName>
    <definedName name="RCU">#REF!</definedName>
    <definedName name="RECORD">#REF!</definedName>
    <definedName name="_xlnm.Recorder">#REF!</definedName>
    <definedName name="rer">#REF!</definedName>
    <definedName name="RET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U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FESR">#REF!</definedName>
    <definedName name="RFESX">#REF!</definedName>
    <definedName name="rff">[23]을!#REF!</definedName>
    <definedName name="RFUR">#REF!</definedName>
    <definedName name="rkdkd" localSheetId="3" hidden="1">{#N/A,#N/A,FALSE,"2~8번"}</definedName>
    <definedName name="rkdkd" hidden="1">{#N/A,#N/A,FALSE,"2~8번"}</definedName>
    <definedName name="RKFL">#REF!</definedName>
    <definedName name="rkrur">'[74]5.12'!$A$1:$F$6586</definedName>
    <definedName name="RL">#REF!</definedName>
    <definedName name="rlr">#REF!</definedName>
    <definedName name="RNG">#REF!</definedName>
    <definedName name="RO110___0">#REF!</definedName>
    <definedName name="RO110___10">#REF!</definedName>
    <definedName name="RO110___12">#REF!</definedName>
    <definedName name="RO110___2">#REF!</definedName>
    <definedName name="RO110___3">#REF!</definedName>
    <definedName name="RO110___4">#REF!</definedName>
    <definedName name="RO110___5">#REF!</definedName>
    <definedName name="RO110___7">#REF!</definedName>
    <definedName name="RO110___8">#REF!</definedName>
    <definedName name="RO110___9">#REF!</definedName>
    <definedName name="RO22___0">#REF!</definedName>
    <definedName name="RO22___10">#REF!</definedName>
    <definedName name="RO22___12">#REF!</definedName>
    <definedName name="RO22___2">#REF!</definedName>
    <definedName name="RO22___3">#REF!</definedName>
    <definedName name="RO22___4">#REF!</definedName>
    <definedName name="RO22___5">#REF!</definedName>
    <definedName name="RO22___7">#REF!</definedName>
    <definedName name="RO22___8">#REF!</definedName>
    <definedName name="RO22___9">#REF!</definedName>
    <definedName name="RO35___0">#REF!</definedName>
    <definedName name="RO35___10">#REF!</definedName>
    <definedName name="RO35___12">#REF!</definedName>
    <definedName name="RO35___2">#REF!</definedName>
    <definedName name="RO35___3">#REF!</definedName>
    <definedName name="RO35___4">#REF!</definedName>
    <definedName name="RO35___5">#REF!</definedName>
    <definedName name="RO35___7">#REF!</definedName>
    <definedName name="RO35___8">#REF!</definedName>
    <definedName name="RO35___9">#REF!</definedName>
    <definedName name="RO60___0">#REF!</definedName>
    <definedName name="RO60___10">#REF!</definedName>
    <definedName name="RO60___12">#REF!</definedName>
    <definedName name="RO60___2">#REF!</definedName>
    <definedName name="RO60___3">#REF!</definedName>
    <definedName name="RO60___4">#REF!</definedName>
    <definedName name="RO60___5">#REF!</definedName>
    <definedName name="RO60___7">#REF!</definedName>
    <definedName name="RO60___8">#REF!</definedName>
    <definedName name="RO60___9">#REF!</definedName>
    <definedName name="RO80___0">#REF!</definedName>
    <definedName name="RO80___10">#REF!</definedName>
    <definedName name="RO80___12">#REF!</definedName>
    <definedName name="RO80___2">#REF!</definedName>
    <definedName name="RO80___3">#REF!</definedName>
    <definedName name="RO80___4">#REF!</definedName>
    <definedName name="RO80___5">#REF!</definedName>
    <definedName name="RO80___7">#REF!</definedName>
    <definedName name="RO80___8">#REF!</definedName>
    <definedName name="RO80___9">#REF!</definedName>
    <definedName name="ROUTER">#REF!</definedName>
    <definedName name="Royalty" localSheetId="3" hidden="1">{#N/A,#N/A,FALSE,"Sheet1"}</definedName>
    <definedName name="Royalty" hidden="1">{#N/A,#N/A,FALSE,"Sheet1"}</definedName>
    <definedName name="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U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ytrey">#REF!</definedName>
    <definedName name="ryur">#REF!</definedName>
    <definedName name="R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">#REF!</definedName>
    <definedName name="s_w시험">#REF!</definedName>
    <definedName name="sae" localSheetId="3" hidden="1">{#N/A,#N/A,TRUE,"TITLE"}</definedName>
    <definedName name="sae" hidden="1">{#N/A,#N/A,TRUE,"TITLE"}</definedName>
    <definedName name="SAFD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AF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AN">[23]을!#REF!</definedName>
    <definedName name="SAVEM_Y">[75]조명투자및환수계획!$F$149</definedName>
    <definedName name="Saving_I">#REF!</definedName>
    <definedName name="Saving_IM">#REF!</definedName>
    <definedName name="Scorpion_M2_processor">[15]Supplement2!#REF!</definedName>
    <definedName name="S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DFFDDDFFGD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DFFDDDFFGD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akfj">#REF!</definedName>
    <definedName name="sdas" localSheetId="3" hidden="1">{#N/A,#N/A,FALSE,"Sheet1"}</definedName>
    <definedName name="sdas" hidden="1">{#N/A,#N/A,FALSE,"Sheet1"}</definedName>
    <definedName name="SDF">#REF!</definedName>
    <definedName name="SDF___0">#REF!</definedName>
    <definedName name="SDF___11">#REF!</definedName>
    <definedName name="SDF___12">#REF!</definedName>
    <definedName name="SDF___8">#REF!</definedName>
    <definedName name="SD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AEHTQ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HAEHT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dfjk">#REF!</definedName>
    <definedName name="sdjfkl">#REF!</definedName>
    <definedName name="Seawolf_M2_processor">[15]Supplement2!#REF!</definedName>
    <definedName name="seawolf_TRadder">#REF!</definedName>
    <definedName name="select_bg">[72]!select_bg</definedName>
    <definedName name="select_gg">[72]!select_gg</definedName>
    <definedName name="select_gi">[72]!select_gi</definedName>
    <definedName name="select_gj" localSheetId="0">원가계산서!select_gj</definedName>
    <definedName name="select_gj" localSheetId="3">자재산출내역!select_gj</definedName>
    <definedName name="select_gj">[0]!select_gj</definedName>
    <definedName name="select_gjj3">[72]!select_gjj3</definedName>
    <definedName name="select_gjp">[72]foxz!select_gjp</definedName>
    <definedName name="select_gs" localSheetId="0">원가계산서!select_gs</definedName>
    <definedName name="select_gs" localSheetId="3">자재산출내역!select_gs</definedName>
    <definedName name="select_gs">[0]!select_gs</definedName>
    <definedName name="select_ij1" localSheetId="0">원가계산서!select_ij1</definedName>
    <definedName name="select_ij1" localSheetId="3">자재산출내역!select_ij1</definedName>
    <definedName name="select_ij1">[0]!select_ij1</definedName>
    <definedName name="select_ij2" localSheetId="0">원가계산서!select_ij2</definedName>
    <definedName name="select_ij2" localSheetId="3">자재산출내역!select_ij2</definedName>
    <definedName name="select_ij2">[0]!select_ij2</definedName>
    <definedName name="select_ij3" localSheetId="0">원가계산서!select_ij3</definedName>
    <definedName name="select_ij3" localSheetId="3">자재산출내역!select_ij3</definedName>
    <definedName name="select_ij3">[0]!select_ij3</definedName>
    <definedName name="select_ti" localSheetId="0">원가계산서!select_ti</definedName>
    <definedName name="select_ti" localSheetId="3">자재산출내역!select_ti</definedName>
    <definedName name="select_ti">[0]!select_ti</definedName>
    <definedName name="SER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dgn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dgn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어ㅜㅈ저ㅗㄱ솟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F어ㅜㅈ저ㅗㄱ솟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da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gj">'[46]설계명세서(종합)'!#REF!</definedName>
    <definedName name="SHEE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HEE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HEET100" hidden="1">#REF!</definedName>
    <definedName name="SIL">[60]데이타!$R$23:$S$32</definedName>
    <definedName name="SIS">#REF!</definedName>
    <definedName name="SiteName">[73]Start!$C$7</definedName>
    <definedName name="skadjf">#REF!</definedName>
    <definedName name="SLID">#REF!</definedName>
    <definedName name="Software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2" hidden="1">#REF!</definedName>
    <definedName name="Spares">#REF!</definedName>
    <definedName name="Spr">#REF!</definedName>
    <definedName name="SRP">#REF!</definedName>
    <definedName name="srtjuryujr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juryu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">#REF!</definedName>
    <definedName name="SS___0">#REF!</definedName>
    <definedName name="SS___11">#REF!</definedName>
    <definedName name="SS___12">#REF!</definedName>
    <definedName name="SS___8">#REF!</definedName>
    <definedName name="SSS">#REF!</definedName>
    <definedName name="SSS___0">#REF!</definedName>
    <definedName name="SSS___11">#REF!</definedName>
    <definedName name="SSS___12">#REF!</definedName>
    <definedName name="SSS___8">#REF!</definedName>
    <definedName name="SSSS">#REF!</definedName>
    <definedName name="SSSS___0">#REF!</definedName>
    <definedName name="SSSS___11">#REF!</definedName>
    <definedName name="SSSS___12">#REF!</definedName>
    <definedName name="SSSS___8">#REF!</definedName>
    <definedName name="SSSSS">#REF!</definedName>
    <definedName name="SSSSS___0">#REF!</definedName>
    <definedName name="SSSSS___11">#REF!</definedName>
    <definedName name="SSSSS___12">#REF!</definedName>
    <definedName name="SSSSS___8">#REF!</definedName>
    <definedName name="SSSSSS">#REF!</definedName>
    <definedName name="SSSSSS___0">#REF!</definedName>
    <definedName name="SSSSSS___11">#REF!</definedName>
    <definedName name="SSSSSS___12">#REF!</definedName>
    <definedName name="SSSSSS___8">#REF!</definedName>
    <definedName name="ST">[39]부산4!#REF!</definedName>
    <definedName name="StartChart">[38]!StartChart</definedName>
    <definedName name="StartSeller">[38]!StartSeller</definedName>
    <definedName name="Sturgeon_M2_processor">[15]Supplement2!#REF!</definedName>
    <definedName name="SW">#REF!</definedName>
    <definedName name="SWS" hidden="1">#REF!</definedName>
    <definedName name="T">#REF!</definedName>
    <definedName name="T1_3240">#REF!</definedName>
    <definedName name="T1_MOD">#REF!</definedName>
    <definedName name="T1카드" localSheetId="0">[4]소요자재!$H$10</definedName>
    <definedName name="T1카드">[11]소요자재!$H$10</definedName>
    <definedName name="TABLE">[76]총괄집계표!#REF!</definedName>
    <definedName name="TBTS">#REF!</definedName>
    <definedName name="TCARD" localSheetId="0">[4]소요자재!$H$141</definedName>
    <definedName name="TCARD">[11]소요자재!$H$141</definedName>
    <definedName name="TCE">#REF!</definedName>
    <definedName name="TCHCON">#REF!</definedName>
    <definedName name="TCHD">#REF!</definedName>
    <definedName name="TCHS">#REF!</definedName>
    <definedName name="TCHU">#REF!</definedName>
    <definedName name="TFA">#REF!</definedName>
    <definedName name="TFESL">#REF!</definedName>
    <definedName name="TFESR">#REF!</definedName>
    <definedName name="TGPSR">#REF!</definedName>
    <definedName name="THOS">#REF!</definedName>
    <definedName name="THRU">#REF!</definedName>
    <definedName name="TN" hidden="1">#REF!</definedName>
    <definedName name="TON1___0">#REF!</definedName>
    <definedName name="TON1___10">#REF!</definedName>
    <definedName name="TON1___12">#REF!</definedName>
    <definedName name="TON1___2">#REF!</definedName>
    <definedName name="TON1___3">#REF!</definedName>
    <definedName name="TON1___4">#REF!</definedName>
    <definedName name="TON1___5">#REF!</definedName>
    <definedName name="TON1___7">#REF!</definedName>
    <definedName name="TON1___8">#REF!</definedName>
    <definedName name="TON1___9">#REF!</definedName>
    <definedName name="TON2___0">#REF!</definedName>
    <definedName name="TON2___10">#REF!</definedName>
    <definedName name="TON2___12">#REF!</definedName>
    <definedName name="TON2___2">#REF!</definedName>
    <definedName name="TON2___3">#REF!</definedName>
    <definedName name="TON2___4">#REF!</definedName>
    <definedName name="TON2___5">#REF!</definedName>
    <definedName name="TON2___7">#REF!</definedName>
    <definedName name="TON2___8">#REF!</definedName>
    <definedName name="TON2___9">#REF!</definedName>
    <definedName name="tot">'[46]설계명세서(종합)'!#REF!</definedName>
    <definedName name="tot_a">[77]선로분!$H$158</definedName>
    <definedName name="TOT_BM">[75]조명투자및환수계획!$C$187</definedName>
    <definedName name="tot_d">'[46]설계명세서(종합)'!#REF!</definedName>
    <definedName name="tot_s">'[46]설계명세서(종합)'!#REF!</definedName>
    <definedName name="tree수정" localSheetId="3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R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SEC">#REF!</definedName>
    <definedName name="TSI">#REF!</definedName>
    <definedName name="TStorm_M2_Processor">[15]Supplement2!#REF!</definedName>
    <definedName name="TSYS">#REF!</definedName>
    <definedName name="TTCHS">#REF!</definedName>
    <definedName name="ttttt" localSheetId="3" hidden="1">{#N/A,#N/A,FALSE,"지침";#N/A,#N/A,FALSE,"환경분석";#N/A,#N/A,FALSE,"Sheet16"}</definedName>
    <definedName name="ttttt" hidden="1">{#N/A,#N/A,FALSE,"지침";#N/A,#N/A,FALSE,"환경분석";#N/A,#N/A,FALSE,"Sheet16"}</definedName>
    <definedName name="TV신설">#REF!</definedName>
    <definedName name="TV이설">#REF!</definedName>
    <definedName name="TV철거">#REF!</definedName>
    <definedName name="TWAHTR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WAHT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YI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YI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뎌ㅓㅜㅅㄷ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뎌ㅓㅜㅅㄷ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COM_M">[75]제조중간결과!$C$59</definedName>
    <definedName name="ujdffdf" localSheetId="3" hidden="1">{#N/A,#N/A,FALSE,"단가표지"}</definedName>
    <definedName name="ujdffdf" hidden="1">{#N/A,#N/A,FALSE,"단가표지"}</definedName>
    <definedName name="UL">[23]을!#REF!</definedName>
    <definedName name="UNI">#REF!</definedName>
    <definedName name="UNI_ACCESSORY">#REF!</definedName>
    <definedName name="UNI_CPU">#REF!</definedName>
    <definedName name="UNI_NMU">#REF!</definedName>
    <definedName name="UNI_OFAT">#REF!</definedName>
    <definedName name="UNI_PW_AC">#REF!</definedName>
    <definedName name="UNI_PW_DC">#REF!</definedName>
    <definedName name="UNI_RS232">#REF!</definedName>
    <definedName name="UNI_V35">#REF!</definedName>
    <definedName name="UNIAC">#REF!</definedName>
    <definedName name="UNIA형" localSheetId="0">[4]소요자재!$H$99</definedName>
    <definedName name="UNIA형">[11]소요자재!$H$99</definedName>
    <definedName name="UNIB형" localSheetId="0">[4]소요자재!$H$100</definedName>
    <definedName name="UNIB형">[11]소요자재!$H$100</definedName>
    <definedName name="UNICPU">#REF!</definedName>
    <definedName name="UNIC형" localSheetId="0">[4]소요자재!$H$101</definedName>
    <definedName name="UNIC형">[11]소요자재!$H$101</definedName>
    <definedName name="UNIDC">#REF!</definedName>
    <definedName name="UNID형" localSheetId="0">[4]소요자재!$H$102</definedName>
    <definedName name="UNID형">[11]소요자재!$H$102</definedName>
    <definedName name="UNIE형" localSheetId="0">[4]소요자재!$H$103</definedName>
    <definedName name="UNIE형">[11]소요자재!$H$103</definedName>
    <definedName name="UNIF형" localSheetId="0">[4]소요자재!$H$104</definedName>
    <definedName name="UNIF형">[11]소요자재!$H$104</definedName>
    <definedName name="UNIMUX">#REF!</definedName>
    <definedName name="UNIOJC1">#REF!</definedName>
    <definedName name="UNIOJC2">#REF!</definedName>
    <definedName name="UNIRS232">#REF!</definedName>
    <definedName name="UNIT">#REF!</definedName>
    <definedName name="UNIV">#REF!</definedName>
    <definedName name="up" localSheetId="3" hidden="1">{#N/A,#N/A,FALSE,"지침";#N/A,#N/A,FALSE,"환경분석";#N/A,#N/A,FALSE,"Sheet16"}</definedName>
    <definedName name="up" hidden="1">{#N/A,#N/A,FALSE,"지침";#N/A,#N/A,FALSE,"환경분석";#N/A,#N/A,FALSE,"Sheet16"}</definedName>
    <definedName name="UPG_PN">#REF!</definedName>
    <definedName name="USD">#REF!</definedName>
    <definedName name="UU">#REF!</definedName>
    <definedName name="UY">#REF!</definedName>
    <definedName name="UY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V.35" localSheetId="0">[4]소요자재!$H$54</definedName>
    <definedName name="V.35">[11]소요자재!$H$54</definedName>
    <definedName name="V35_3240">#REF!</definedName>
    <definedName name="V35CARD" localSheetId="0">[4]소요자재!$H$143</definedName>
    <definedName name="V35CARD">[11]소요자재!$H$143</definedName>
    <definedName name="VAT">#REF!</definedName>
    <definedName name="w">#REF!</definedName>
    <definedName name="WER" localSheetId="3" hidden="1">{#N/A,#N/A,FALSE,"현장 NCR 분석";#N/A,#N/A,FALSE,"현장품질감사";#N/A,#N/A,FALSE,"현장품질감사"}</definedName>
    <definedName name="WER" hidden="1">{#N/A,#N/A,FALSE,"현장 NCR 분석";#N/A,#N/A,FALSE,"현장품질감사";#N/A,#N/A,FALSE,"현장품질감사"}</definedName>
    <definedName name="wererr" localSheetId="3" hidden="1">{#N/A,#N/A,FALSE,"운반시간"}</definedName>
    <definedName name="wererr" hidden="1">{#N/A,#N/A,FALSE,"운반시간"}</definedName>
    <definedName name="werewr" localSheetId="3" hidden="1">{#N/A,#N/A,FALSE,"골재소요량";#N/A,#N/A,FALSE,"골재소요량"}</definedName>
    <definedName name="werewr" hidden="1">{#N/A,#N/A,FALSE,"골재소요량";#N/A,#N/A,FALSE,"골재소요량"}</definedName>
    <definedName name="WER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ssdd">#REF!</definedName>
    <definedName name="WEW">#REF!</definedName>
    <definedName name="WEYT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EYT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lqrp" hidden="1">0</definedName>
    <definedName name="wm.조골재1" localSheetId="3" hidden="1">{#N/A,#N/A,FALSE,"조골재"}</definedName>
    <definedName name="wm.조골재1" hidden="1">{#N/A,#N/A,FALSE,"조골재"}</definedName>
    <definedName name="WON">[23]을!#REF!</definedName>
    <definedName name="WQE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E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QR" localSheetId="3" hidden="1">{#N/A,#N/A,FALSE,"Sheet1"}</definedName>
    <definedName name="WQR" hidden="1">{#N/A,#N/A,FALSE,"Sheet1"}</definedName>
    <definedName name="wrew">#REF!</definedName>
    <definedName name="WRITE" localSheetId="3" hidden="1">{#N/A,#N/A,FALSE,"CCTV"}</definedName>
    <definedName name="WRITE" hidden="1">{#N/A,#N/A,FALSE,"CCTV"}</definedName>
    <definedName name="WRM" localSheetId="3" hidden="1">{#N/A,#N/A,FALSE,"전력간선"}</definedName>
    <definedName name="WRM" hidden="1">{#N/A,#N/A,FALSE,"전력간선"}</definedName>
    <definedName name="wrn.0812ESC.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0812ESC.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wrn.2번." localSheetId="3" hidden="1">{#N/A,#N/A,FALSE,"2~8번"}</definedName>
    <definedName name="wrn.2번." hidden="1">{#N/A,#N/A,FALSE,"2~8번"}</definedName>
    <definedName name="wrn.34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34건물기초.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wrn.97." localSheetId="3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년._.사업계획._.및._.예산지침." localSheetId="3" hidden="1">{#N/A,#N/A,TRUE,"1";#N/A,#N/A,TRUE,"2";#N/A,#N/A,TRUE,"3";#N/A,#N/A,TRUE,"4";#N/A,#N/A,TRUE,"5";#N/A,#N/A,TRUE,"6";#N/A,#N/A,TRUE,"7"}</definedName>
    <definedName name="wrn.97년._.사업계획._.및._.예산지침." hidden="1">{#N/A,#N/A,TRUE,"1";#N/A,#N/A,TRUE,"2";#N/A,#N/A,TRUE,"3";#N/A,#N/A,TRUE,"4";#N/A,#N/A,TRUE,"5";#N/A,#N/A,TRUE,"6";#N/A,#N/A,TRUE,"7"}</definedName>
    <definedName name="WRN.98." localSheetId="3" hidden="1">{#N/A,#N/A,FALSE,"지침";#N/A,#N/A,FALSE,"환경분석";#N/A,#N/A,FALSE,"Sheet16"}</definedName>
    <definedName name="WRN.98." hidden="1">{#N/A,#N/A,FALSE,"지침";#N/A,#N/A,FALSE,"환경분석";#N/A,#N/A,FALSE,"Sheet16"}</definedName>
    <definedName name="wrn.ac30prn." localSheetId="3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ac30prn." hidden="1">{#N/A,#N/A,FALSE,"별표20 ";#N/A,#N/A,FALSE,"부표";#N/A,#N/A,FALSE,"품셈내역";#N/A,#N/A,FALSE,"품셈집계";#N/A,#N/A,FALSE,"내역서";#N/A,#N/A,FALSE,"집계표";#N/A,#N/A,FALSE,"표지";#N/A,#N/A,FALSE,"별표총괄표"}</definedName>
    <definedName name="wrn.BM." localSheetId="3" hidden="1">{#N/A,#N/A,FALSE,"CCTV"}</definedName>
    <definedName name="wrn.BM." hidden="1">{#N/A,#N/A,FALSE,"CCTV"}</definedName>
    <definedName name="wrn.DACOM._.광전송장치._.투찰가._.검토." localSheetId="0" hidden="1">{#N/A,#N/A,FALSE,"DAOCM 2차 검토"}</definedName>
    <definedName name="wrn.DACOM._.광전송장치._.투찰가._.검토." localSheetId="3" hidden="1">{#N/A,#N/A,FALSE,"DAOCM 2차 검토"}</definedName>
    <definedName name="wrn.DACOM._.광전송장치._.투찰가._.검토." hidden="1">{#N/A,#N/A,FALSE,"DAOCM 2차 검토"}</definedName>
    <definedName name="wrn.FIII._.HOOK._.UP._.견적서." localSheetId="3" hidden="1">{#N/A,#N/A,TRUE,"960318-1";#N/A,#N/A,TRUE,"960318-2";#N/A,#N/A,TRUE,"960318-3"}</definedName>
    <definedName name="wrn.FIII._.HOOK._.UP._.견적서." hidden="1">{#N/A,#N/A,TRUE,"960318-1";#N/A,#N/A,TRUE,"960318-2";#N/A,#N/A,TRUE,"960318-3"}</definedName>
    <definedName name="wrn.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localSheetId="3" hidden="1">{#N/A,#N/A,FALSE,"사업총괄";#N/A,#N/A,FALSE,"장비사업";#N/A,#N/A,FALSE,"철구사업";#N/A,#N/A,FALSE,"준설사업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localSheetId="3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3" hidden="1">{#N/A,#N/A,FALSE,"전력간선"}</definedName>
    <definedName name="wrn.교육청." hidden="1">{#N/A,#N/A,FALSE,"전력간선"}</definedName>
    <definedName name="wrn.구조2." localSheetId="3" hidden="1">{#N/A,#N/A,FALSE,"구조2"}</definedName>
    <definedName name="wrn.구조2." hidden="1">{#N/A,#N/A,FALSE,"구조2"}</definedName>
    <definedName name="wrn.기성." localSheetId="3" hidden="1">{#N/A,#N/A,FALSE,"신청통보";#N/A,#N/A,FALSE,"기성확인서";#N/A,#N/A,FALSE,"기성내역서"}</definedName>
    <definedName name="wrn.기성." hidden="1">{#N/A,#N/A,FALSE,"신청통보";#N/A,#N/A,FALSE,"기성확인서";#N/A,#N/A,FALSE,"기성내역서"}</definedName>
    <definedName name="wrn.기초." localSheetId="3" hidden="1">{#N/A,#N/A,FALSE,"터빈집계";#N/A,#N/A,FALSE,"터빈내역";#N/A,#N/A,FALSE,"보일러집계";#N/A,#N/A,FALSE,"보일러내역"}</definedName>
    <definedName name="wrn.기초." hidden="1">{#N/A,#N/A,FALSE,"터빈집계";#N/A,#N/A,FALSE,"터빈내역";#N/A,#N/A,FALSE,"보일러집계";#N/A,#N/A,FALSE,"보일러내역"}</definedName>
    <definedName name="wrn.단가표지." localSheetId="3" hidden="1">{#N/A,#N/A,FALSE,"단가표지"}</definedName>
    <definedName name="wrn.단가표지." hidden="1">{#N/A,#N/A,FALSE,"단가표지"}</definedName>
    <definedName name="wrn.담배인삼공사._.실행품의." localSheetId="3" hidden="1">{#N/A,#N/A,FALSE,"품의서";#N/A,#N/A,FALSE,"견적실행대비분석표";#N/A,#N/A,FALSE,"공종별도급대비견적실행";#N/A,#N/A,FALSE,"외주공사 추정금액";#N/A,#N/A,FALSE,"공종별도급대비계약현황";#N/A,#N/A,FALSE,"공종별도급대비견적현황"}</definedName>
    <definedName name="wrn.담배인삼공사._.실행품의." hidden="1">{#N/A,#N/A,FALSE,"품의서";#N/A,#N/A,FALSE,"견적실행대비분석표";#N/A,#N/A,FALSE,"공종별도급대비견적실행";#N/A,#N/A,FALSE,"외주공사 추정금액";#N/A,#N/A,FALSE,"공종별도급대비계약현황";#N/A,#N/A,FALSE,"공종별도급대비견적현황"}</definedName>
    <definedName name="wrn.배수1." localSheetId="3" hidden="1">{#N/A,#N/A,FALSE,"배수1"}</definedName>
    <definedName name="wrn.배수1." hidden="1">{#N/A,#N/A,FALSE,"배수1"}</definedName>
    <definedName name="wrn.배수2." localSheetId="3" hidden="1">{#N/A,#N/A,FALSE,"배수2"}</definedName>
    <definedName name="wrn.배수2." hidden="1">{#N/A,#N/A,FALSE,"배수2"}</definedName>
    <definedName name="wrn.변경예산." localSheetId="3" hidden="1">{#N/A,#N/A,FALSE,"변경관리예산";#N/A,#N/A,FALSE,"변경장비예산";#N/A,#N/A,FALSE,"변경준설예산";#N/A,#N/A,FALSE,"변경철구예산"}</definedName>
    <definedName name="wrn.변경예산." hidden="1">{#N/A,#N/A,FALSE,"변경관리예산";#N/A,#N/A,FALSE,"변경장비예산";#N/A,#N/A,FALSE,"변경준설예산";#N/A,#N/A,FALSE,"변경철구예산"}</definedName>
    <definedName name="wrn.보일러마감." localSheetId="3" hidden="1">{#N/A,#N/A,FALSE,"물가변동 (2)";#N/A,#N/A,FALSE,"공사비";#N/A,#N/A,FALSE,"사급";#N/A,#N/A,FALSE,"도급집계";#N/A,#N/A,FALSE,"재료비";#N/A,#N/A,FALSE,"노무비";#N/A,#N/A,FALSE,"경비"}</definedName>
    <definedName name="wrn.보일러마감." hidden="1">{#N/A,#N/A,FALSE,"물가변동 (2)";#N/A,#N/A,FALSE,"공사비";#N/A,#N/A,FALSE,"사급";#N/A,#N/A,FALSE,"도급집계";#N/A,#N/A,FALSE,"재료비";#N/A,#N/A,FALSE,"노무비";#N/A,#N/A,FALSE,"경비"}</definedName>
    <definedName name="wrn.부대1." localSheetId="3" hidden="1">{#N/A,#N/A,FALSE,"부대1"}</definedName>
    <definedName name="wrn.부대1." hidden="1">{#N/A,#N/A,FALSE,"부대1"}</definedName>
    <definedName name="wrn.부대2." localSheetId="3" hidden="1">{#N/A,#N/A,FALSE,"부대2"}</definedName>
    <definedName name="wrn.부대2." hidden="1">{#N/A,#N/A,FALSE,"부대2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localSheetId="3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localSheetId="3" hidden="1">{#N/A,#N/A,FALSE,"속도"}</definedName>
    <definedName name="wrn.속도." hidden="1">{#N/A,#N/A,FALSE,"속도"}</definedName>
    <definedName name="wrn.손익보고.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시행결의." localSheetId="3" hidden="1">{#N/A,#N/A,FALSE,"도급대비시행율";#N/A,#N/A,FALSE,"결의서";#N/A,#N/A,FALSE,"내역서";#N/A,#N/A,FALSE,"도급예상"}</definedName>
    <definedName name="wrn.시행결의." hidden="1">{#N/A,#N/A,FALSE,"도급대비시행율";#N/A,#N/A,FALSE,"결의서";#N/A,#N/A,FALSE,"내역서";#N/A,#N/A,FALSE,"도급예상"}</definedName>
    <definedName name="wrn.실행품의." localSheetId="3" hidden="1">{#N/A,#N/A,FALSE,"갑지";#N/A,#N/A,FALSE,"개요";#N/A,#N/A,FALSE,"비목별";#N/A,#N/A,FALSE,"건물별";#N/A,#N/A,FALSE,"기구표";#N/A,#N/A,FALSE,"직원투입"}</definedName>
    <definedName name="wrn.실행품의." hidden="1">{#N/A,#N/A,FALSE,"갑지";#N/A,#N/A,FALSE,"개요";#N/A,#N/A,FALSE,"비목별";#N/A,#N/A,FALSE,"건물별";#N/A,#N/A,FALSE,"기구표";#N/A,#N/A,FALSE,"직원투입"}</definedName>
    <definedName name="wrn.예상손익." localSheetId="3" hidden="1">{#N/A,#N/A,FALSE,"예상손익";#N/A,#N/A,FALSE,"관리분석";#N/A,#N/A,FALSE,"장비분석";#N/A,#N/A,FALSE,"준설분석";#N/A,#N/A,FALSE,"철구분석"}</definedName>
    <definedName name="wrn.예상손익." hidden="1">{#N/A,#N/A,FALSE,"예상손익";#N/A,#N/A,FALSE,"관리분석";#N/A,#N/A,FALSE,"장비분석";#N/A,#N/A,FALSE,"준설분석";#N/A,#N/A,FALSE,"철구분석"}</definedName>
    <definedName name="wrn.외주기성." localSheetId="3" hidden="1">{#N/A,#N/A,FALSE,"신청통보";#N/A,#N/A,FALSE,"기성확인서";#N/A,#N/A,FALSE,"기성내역서"}</definedName>
    <definedName name="wrn.외주기성." hidden="1">{#N/A,#N/A,FALSE,"신청통보";#N/A,#N/A,FALSE,"기성확인서";#N/A,#N/A,FALSE,"기성내역서"}</definedName>
    <definedName name="wrn.운반시간." localSheetId="3" hidden="1">{#N/A,#N/A,FALSE,"운반시간"}</definedName>
    <definedName name="wrn.운반시간." hidden="1">{#N/A,#N/A,FALSE,"운반시간"}</definedName>
    <definedName name="wrn.이정표." localSheetId="3" hidden="1">{#N/A,#N/A,FALSE,"이정표"}</definedName>
    <definedName name="wrn.이정표." hidden="1">{#N/A,#N/A,FALSE,"이정표"}</definedName>
    <definedName name="wrn.조골재." localSheetId="3" hidden="1">{#N/A,#N/A,FALSE,"조골재"}</definedName>
    <definedName name="wrn.조골재." hidden="1">{#N/A,#N/A,FALSE,"조골재"}</definedName>
    <definedName name="wrn.주보." localSheetId="3" hidden="1">{#N/A,#N/A,TRUE,"TITLE"}</definedName>
    <definedName name="wrn.주보." hidden="1">{#N/A,#N/A,TRUE,"TITLE"}</definedName>
    <definedName name="wrn.진각빌딩." localSheetId="3" hidden="1">{#N/A,#N/A,FALSE,"품의서";#N/A,#N/A,FALSE,"견적실행대비분석표";#N/A,#N/A,FALSE,"공종별도급대비견적실행";#N/A,#N/A,FALSE,"외주공사 추정금액";#N/A,#N/A,FALSE,"공종별도급대비계약현황"}</definedName>
    <definedName name="wrn.진각빌딩." hidden="1">{#N/A,#N/A,FALSE,"품의서";#N/A,#N/A,FALSE,"견적실행대비분석표";#N/A,#N/A,FALSE,"공종별도급대비견적실행";#N/A,#N/A,FALSE,"외주공사 추정금액";#N/A,#N/A,FALSE,"공종별도급대비계약현황"}</definedName>
    <definedName name="wrn.철골집계표._.5칸." localSheetId="3" hidden="1">{#N/A,#N/A,FALSE,"Sheet1"}</definedName>
    <definedName name="wrn.철골집계표._.5칸." hidden="1">{#N/A,#N/A,FALSE,"Sheet1"}</definedName>
    <definedName name="wrn.토공1." localSheetId="3" hidden="1">{#N/A,#N/A,FALSE,"구조1"}</definedName>
    <definedName name="wrn.토공1." hidden="1">{#N/A,#N/A,FALSE,"구조1"}</definedName>
    <definedName name="wrn.토공2." localSheetId="3" hidden="1">{#N/A,#N/A,FALSE,"토공2"}</definedName>
    <definedName name="wrn.토공2." hidden="1">{#N/A,#N/A,FALSE,"토공2"}</definedName>
    <definedName name="wrn.포장1." localSheetId="3" hidden="1">{#N/A,#N/A,FALSE,"포장1";#N/A,#N/A,FALSE,"포장1"}</definedName>
    <definedName name="wrn.포장1." hidden="1">{#N/A,#N/A,FALSE,"포장1";#N/A,#N/A,FALSE,"포장1"}</definedName>
    <definedName name="wrn.포장2." localSheetId="3" hidden="1">{#N/A,#N/A,FALSE,"포장2"}</definedName>
    <definedName name="wrn.포장2." hidden="1">{#N/A,#N/A,FALSE,"포장2"}</definedName>
    <definedName name="wrn.표지." localSheetId="3" hidden="1">{#N/A,#N/A,FALSE,"표지"}</definedName>
    <definedName name="wrn.표지." hidden="1">{#N/A,#N/A,FALSE,"표지"}</definedName>
    <definedName name="wrn.표지목차." localSheetId="3" hidden="1">{#N/A,#N/A,FALSE,"표지목차"}</definedName>
    <definedName name="wrn.표지목차." hidden="1">{#N/A,#N/A,FALSE,"표지목차"}</definedName>
    <definedName name="wrn.현장._.NCR._.분석." localSheetId="3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3" hidden="1">{#N/A,#N/A,FALSE,"혼합골재"}</definedName>
    <definedName name="wrn.혼합골재." hidden="1">{#N/A,#N/A,FALSE,"혼합골재"}</definedName>
    <definedName name="wrn1.주보1." localSheetId="3" hidden="1">{#N/A,#N/A,TRUE,"TITLE"}</definedName>
    <definedName name="wrn1.주보1." hidden="1">{#N/A,#N/A,TRUE,"TITLE"}</definedName>
    <definedName name="wrn2.주보2." localSheetId="3" hidden="1">{#N/A,#N/A,TRUE,"TITLE"}</definedName>
    <definedName name="wrn2.주보2." hidden="1">{#N/A,#N/A,TRUE,"TITLE"}</definedName>
    <definedName name="wrn2.주보3." localSheetId="3" hidden="1">{#N/A,#N/A,TRUE,"TITLE"}</definedName>
    <definedName name="wrn2.주보3." hidden="1">{#N/A,#N/A,TRUE,"TITLE"}</definedName>
    <definedName name="WRT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HJT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H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WTU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TYW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YHWRYH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YHWRY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trw">#REF!</definedName>
    <definedName name="WW2___0">#REF!</definedName>
    <definedName name="WW2___10">#REF!</definedName>
    <definedName name="WW2___12">#REF!</definedName>
    <definedName name="WW2___2">#REF!</definedName>
    <definedName name="WW2___3">#REF!</definedName>
    <definedName name="WW2___4">#REF!</definedName>
    <definedName name="WW2___5">#REF!</definedName>
    <definedName name="WW2___7">#REF!</definedName>
    <definedName name="WW2___8">#REF!</definedName>
    <definedName name="WW2___9">#REF!</definedName>
    <definedName name="WW6___0">#REF!</definedName>
    <definedName name="WW6___10">#REF!</definedName>
    <definedName name="WW6___12">#REF!</definedName>
    <definedName name="WW6___2">#REF!</definedName>
    <definedName name="WW6___3">#REF!</definedName>
    <definedName name="WW6___4">#REF!</definedName>
    <definedName name="WW6___5">#REF!</definedName>
    <definedName name="WW6___7">#REF!</definedName>
    <definedName name="WW6___8">#REF!</definedName>
    <definedName name="WW6___9">#REF!</definedName>
    <definedName name="WW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CVR">#REF!</definedName>
    <definedName name="XCVSR">#REF!</definedName>
    <definedName name="XCVSX">#REF!</definedName>
    <definedName name="xmrrlwhrjs" localSheetId="3" hidden="1">{#N/A,#N/A,FALSE,"현장 NCR 분석";#N/A,#N/A,FALSE,"현장품질감사";#N/A,#N/A,FALSE,"현장품질감사"}</definedName>
    <definedName name="xmrrlwhrjs" hidden="1">{#N/A,#N/A,FALSE,"현장 NCR 분석";#N/A,#N/A,FALSE,"현장품질감사";#N/A,#N/A,FALSE,"현장품질감사"}</definedName>
    <definedName name="xx" hidden="1">#REF!</definedName>
    <definedName name="YEN">#REF!</definedName>
    <definedName name="YERU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ERU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RY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R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localSheetId="3" hidden="1">{#N/A,#N/A,FALSE,"지침";#N/A,#N/A,FALSE,"환경분석";#N/A,#N/A,FALSE,"Sheet16"}</definedName>
    <definedName name="yyy" hidden="1">{#N/A,#N/A,FALSE,"지침";#N/A,#N/A,FALSE,"환경분석";#N/A,#N/A,FALSE,"Sheet16"}</definedName>
    <definedName name="y거ㅛ거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거ㅛ거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>#REF!</definedName>
    <definedName name="ZGCAGADFFG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GCAGADFF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X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X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">#N/A</definedName>
    <definedName name="ZZZ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localSheetId="3" hidden="1">{"'용역비'!$A$4:$C$8"}</definedName>
    <definedName name="ㄱ" hidden="1">{"'용역비'!$A$4:$C$8"}</definedName>
    <definedName name="ㄱㄱㄱㄱ" localSheetId="3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ㄱ">#REF!</definedName>
    <definedName name="ㄱㄱ숃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ㄱ숃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ㄴㄷ송학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ㄴㄷ송학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ㄷㅅ히ㅏ" localSheetId="3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ㄱ둊셔교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둊셔교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려ㅓㅛㄱ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려ㅓㅛ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서ㅗㅗ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서ㅗㅗ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소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셪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셪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ㅈㅎ" hidden="1">#REF!</definedName>
    <definedName name="ㄱ젖굑고고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젖굑고고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홍" localSheetId="3" hidden="1">{#N/A,#N/A,FALSE,"현장 NCR 분석";#N/A,#N/A,FALSE,"현장품질감사";#N/A,#N/A,FALSE,"현장품질감사"}</definedName>
    <definedName name="ㄱ홍" hidden="1">{#N/A,#N/A,FALSE,"현장 NCR 분석";#N/A,#N/A,FALSE,"현장품질감사";#N/A,#N/A,FALSE,"현장품질감사"}</definedName>
    <definedName name="ㄱ효ㅕ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효ㅕ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감금액비교표">[78]!StartSeller</definedName>
    <definedName name="가격">#REF!</definedName>
    <definedName name="가격조사표1">#REF!</definedName>
    <definedName name="가격표">'[79]5.12'!$A$1:$F$6586</definedName>
    <definedName name="가공24C" localSheetId="0">[4]소요자재!$H$157</definedName>
    <definedName name="가공24C">[11]소요자재!$H$157</definedName>
    <definedName name="가공36C" localSheetId="0">[4]소요자재!$H$158</definedName>
    <definedName name="가공36C">[11]소요자재!$H$158</definedName>
    <definedName name="가공48C" localSheetId="0">[4]소요자재!$H$159</definedName>
    <definedName name="가공48C">[11]소요자재!$H$159</definedName>
    <definedName name="가공6C" localSheetId="0">[4]소요자재!$H$155</definedName>
    <definedName name="가공6C">[11]소요자재!$H$155</definedName>
    <definedName name="가공명찰취부" localSheetId="0">[4]노무산출서!$H$58</definedName>
    <definedName name="가공명찰취부">[11]노무산출서!$H$58</definedName>
    <definedName name="가공철거">#REF!</definedName>
    <definedName name="가공포설">#REF!</definedName>
    <definedName name="가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가로등" localSheetId="3" hidden="1">{#N/A,#N/A,FALSE,"전력간선"}</definedName>
    <definedName name="가로등" hidden="1">{#N/A,#N/A,FALSE,"전력간선"}</definedName>
    <definedName name="가리" hidden="1">[41]노임이!#REF!</definedName>
    <definedName name="가링">#REF!</definedName>
    <definedName name="각암타이">#REF!</definedName>
    <definedName name="간노1" localSheetId="0">'[80]설계명세서 (장비)'!#REF!</definedName>
    <definedName name="간노1">'[81]설계명세서 (장비)'!#REF!</definedName>
    <definedName name="간접노무">#REF!</definedName>
    <definedName name="간접노무2">#REF!</definedName>
    <definedName name="간접노무비">#REF!</definedName>
    <definedName name="간접노무비계">#REF!</definedName>
    <definedName name="간접비" localSheetId="3" hidden="1">{#N/A,#N/A,FALSE,"갑지";#N/A,#N/A,FALSE,"개요";#N/A,#N/A,FALSE,"비목별";#N/A,#N/A,FALSE,"건물별";#N/A,#N/A,FALSE,"기구표";#N/A,#N/A,FALSE,"직원투입"}</definedName>
    <definedName name="간접비" hidden="1">{#N/A,#N/A,FALSE,"갑지";#N/A,#N/A,FALSE,"개요";#N/A,#N/A,FALSE,"비목별";#N/A,#N/A,FALSE,"건물별";#N/A,#N/A,FALSE,"기구표";#N/A,#N/A,FALSE,"직원투입"}</definedName>
    <definedName name="간접비1" localSheetId="3" hidden="1">{#N/A,#N/A,FALSE,"갑지";#N/A,#N/A,FALSE,"개요";#N/A,#N/A,FALSE,"비목별";#N/A,#N/A,FALSE,"건물별";#N/A,#N/A,FALSE,"기구표";#N/A,#N/A,FALSE,"직원투입"}</definedName>
    <definedName name="간접비1" hidden="1">{#N/A,#N/A,FALSE,"갑지";#N/A,#N/A,FALSE,"개요";#N/A,#N/A,FALSE,"비목별";#N/A,#N/A,FALSE,"건물별";#N/A,#N/A,FALSE,"기구표";#N/A,#N/A,FALSE,"직원투입"}</definedName>
    <definedName name="감리상주" localSheetId="3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갑">#REF!</definedName>
    <definedName name="갑지">#REF!</definedName>
    <definedName name="강" localSheetId="3" hidden="1">{#N/A,#N/A,TRUE,"960318-1";#N/A,#N/A,TRUE,"960318-2";#N/A,#N/A,TRUE,"960318-3"}</definedName>
    <definedName name="강" hidden="1">{#N/A,#N/A,TRUE,"960318-1";#N/A,#N/A,TRUE,"960318-2";#N/A,#N/A,TRUE,"960318-3"}</definedName>
    <definedName name="강관" localSheetId="0">[4]소요자재!$H$190</definedName>
    <definedName name="강관">[11]소요자재!$H$190</definedName>
    <definedName name="강관1">#REF!</definedName>
    <definedName name="강관건주">#REF!</definedName>
    <definedName name="강관주">#REF!</definedName>
    <definedName name="강관주건주" localSheetId="0">[4]노무산출서!$H$87</definedName>
    <definedName name="강관주건주">[11]노무산출서!$H$87</definedName>
    <definedName name="강교" localSheetId="3" hidden="1">{#N/A,#N/A,FALSE,"포장2"}</definedName>
    <definedName name="강교" hidden="1">{#N/A,#N/A,FALSE,"포장2"}</definedName>
    <definedName name="강구조물" localSheetId="3" hidden="1">{#N/A,#N/A,FALSE,"포장1";#N/A,#N/A,FALSE,"포장1"}</definedName>
    <definedName name="강구조물" hidden="1">{#N/A,#N/A,FALSE,"포장1";#N/A,#N/A,FALSE,"포장1"}</definedName>
    <definedName name="강봉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강봉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강연선">#REF!</definedName>
    <definedName name="강의">#REF!</definedName>
    <definedName name="강재">#REF!</definedName>
    <definedName name="강재시설">#REF!</definedName>
    <definedName name="강재포설">#REF!</definedName>
    <definedName name="강제간선" localSheetId="0">[4]노무산출서!$H$46</definedName>
    <definedName name="강제간선">[11]노무산출서!$H$46</definedName>
    <definedName name="개산견적" localSheetId="3" hidden="1">{#N/A,#N/A,FALSE,"갑지";#N/A,#N/A,FALSE,"개요";#N/A,#N/A,FALSE,"비목별";#N/A,#N/A,FALSE,"건물별";#N/A,#N/A,FALSE,"기구표";#N/A,#N/A,FALSE,"직원투입"}</definedName>
    <definedName name="개산견적" hidden="1">{#N/A,#N/A,FALSE,"갑지";#N/A,#N/A,FALSE,"개요";#N/A,#N/A,FALSE,"비목별";#N/A,#N/A,FALSE,"건물별";#N/A,#N/A,FALSE,"기구표";#N/A,#N/A,FALSE,"직원투입"}</definedName>
    <definedName name="개통시험1">#REF!</definedName>
    <definedName name="개통시험2">#REF!</definedName>
    <definedName name="개통시험3">#REF!</definedName>
    <definedName name="개통시험비">#REF!</definedName>
    <definedName name="건축가실" hidden="1">#REF!</definedName>
    <definedName name="건축비목집계" localSheetId="3" hidden="1">{#N/A,#N/A,FALSE,"표지"}</definedName>
    <definedName name="건축비목집계" hidden="1">{#N/A,#N/A,FALSE,"표지"}</definedName>
    <definedName name="건축팀별" localSheetId="3" hidden="1">{#N/A,#N/A,FALSE,"지침";#N/A,#N/A,FALSE,"환경분석";#N/A,#N/A,FALSE,"Sheet16"}</definedName>
    <definedName name="건축팀별" hidden="1">{#N/A,#N/A,FALSE,"지침";#N/A,#N/A,FALSE,"환경분석";#N/A,#N/A,FALSE,"Sheet16"}</definedName>
    <definedName name="검ㄴ" localSheetId="3" hidden="1">{#N/A,#N/A,FALSE,"이정표"}</definedName>
    <definedName name="검ㄴ" hidden="1">{#N/A,#N/A,FALSE,"이정표"}</definedName>
    <definedName name="견인선">#REF!</definedName>
    <definedName name="견인선1" localSheetId="0">[4]노무산출서!$H$98</definedName>
    <definedName name="견인선1">[11]노무산출서!$H$98</definedName>
    <definedName name="견적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금액">#N/A</definedName>
    <definedName name="견적금액비교">[82]소비자가!$I$46:$J$1593</definedName>
    <definedName name="견적대비" localSheetId="3" hidden="1">{#N/A,#N/A,FALSE,"포장2"}</definedName>
    <definedName name="견적대비" hidden="1">{#N/A,#N/A,FALSE,"포장2"}</definedName>
    <definedName name="견적서병지강당동2" hidden="1">#REF!</definedName>
    <definedName name="견적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조건" localSheetId="3" hidden="1">{#N/A,#N/A,FALSE,"CCTV"}</definedName>
    <definedName name="견적조건" hidden="1">{#N/A,#N/A,FALSE,"CCTV"}</definedName>
    <definedName name="견적조건8" localSheetId="3" hidden="1">{#N/A,#N/A,FALSE,"CCTV"}</definedName>
    <definedName name="견적조건8" hidden="1">{#N/A,#N/A,FALSE,"CCTV"}</definedName>
    <definedName name="결" localSheetId="3" hidden="1">{#N/A,#N/A,FALSE,"포장2"}</definedName>
    <definedName name="결" hidden="1">{#N/A,#N/A,FALSE,"포장2"}</definedName>
    <definedName name="결정치">#REF!</definedName>
    <definedName name="결제">#N/A</definedName>
    <definedName name="결제금액">#N/A</definedName>
    <definedName name="경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비">#REF!</definedName>
    <definedName name="경비1" localSheetId="0">[83]설계명세서!#REF!</definedName>
    <definedName name="경비1" hidden="1">#REF!</definedName>
    <definedName name="경비2">'[84]설계명세(선로분)'!$H$126</definedName>
    <definedName name="경비계">#REF!</definedName>
    <definedName name="경수" localSheetId="3" hidden="1">{#N/A,#N/A,FALSE,"도급대비시행율";#N/A,#N/A,FALSE,"결의서";#N/A,#N/A,FALSE,"내역서";#N/A,#N/A,FALSE,"도급예상"}</definedName>
    <definedName name="경수" hidden="1">{#N/A,#N/A,FALSE,"도급대비시행율";#N/A,#N/A,FALSE,"결의서";#N/A,#N/A,FALSE,"내역서";#N/A,#N/A,FALSE,"도급예상"}</definedName>
    <definedName name="경수을지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수을지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경완금">#REF!</definedName>
    <definedName name="경완금1">#REF!</definedName>
    <definedName name="경완금2">#REF!</definedName>
    <definedName name="계수" localSheetId="3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의뢰" hidden="1">[85]프랜트면허!#REF!</definedName>
    <definedName name="계전2" hidden="1">#REF!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" localSheetId="3" hidden="1">{#N/A,#N/A,FALSE,"현장 NCR 분석";#N/A,#N/A,FALSE,"현장품질감사";#N/A,#N/A,FALSE,"현장품질감사"}</definedName>
    <definedName name="고" hidden="1">{#N/A,#N/A,FALSE,"현장 NCR 분석";#N/A,#N/A,FALSE,"현장품질감사";#N/A,#N/A,FALSE,"현장품질감사"}</definedName>
    <definedName name="고압">#REF!</definedName>
    <definedName name="고용">#REF!</definedName>
    <definedName name="고용1" localSheetId="0">[83]설계명세서!#REF!</definedName>
    <definedName name="고용1">[86]설계명세서!#REF!</definedName>
    <definedName name="고용2">#REF!</definedName>
    <definedName name="곡관">#REF!</definedName>
    <definedName name="곤ㅇ" localSheetId="3" hidden="1">{#N/A,#N/A,FALSE,"전력간선"}</definedName>
    <definedName name="곤ㅇ" hidden="1">{#N/A,#N/A,FALSE,"전력간선"}</definedName>
    <definedName name="골조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골조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곰" localSheetId="3" hidden="1">{#N/A,#N/A,FALSE,"구조1"}</definedName>
    <definedName name="곰" hidden="1">{#N/A,#N/A,FALSE,"구조1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구">#REF!</definedName>
    <definedName name="공구1" localSheetId="0">[83]설계명세서!#REF!</definedName>
    <definedName name="공구1">[86]설계명세서!#REF!</definedName>
    <definedName name="공구2">#REF!</definedName>
    <definedName name="공구손료">[87]요율!$B$4</definedName>
    <definedName name="공급가액">#REF!</definedName>
    <definedName name="공기1" hidden="1">[88]설계내역서!#REF!</definedName>
    <definedName name="공리일공제">'[46]설계명세서(종합)'!#REF!</definedName>
    <definedName name="공사명">#REF!</definedName>
    <definedName name="공사비">#REF!</definedName>
    <definedName name="공사잔금">#N/A</definedName>
    <definedName name="공정">#REF!</definedName>
    <definedName name="공정표">'[45]Customer Databas'!#REF!</definedName>
    <definedName name="공종">#N/A</definedName>
    <definedName name="공통가설현장" hidden="1">#REF!</definedName>
    <definedName name="관급">#REF!,#REF!,#REF!</definedName>
    <definedName name="관급자재비">#REF!</definedName>
    <definedName name="관로1">#REF!</definedName>
    <definedName name="관로2">#REF!</definedName>
    <definedName name="관로3">#REF!</definedName>
    <definedName name="관로4">#REF!</definedName>
    <definedName name="관로공사1">[46]소요자재!#REF!</definedName>
    <definedName name="관로공사2">[46]소요자재!#REF!</definedName>
    <definedName name="관로공사3">[46]소요자재!#REF!</definedName>
    <definedName name="관로공사4">[46]소요자재!#REF!</definedName>
    <definedName name="관로구삽입형방수" localSheetId="0">[4]노무산출서!$H$95</definedName>
    <definedName name="관로구삽입형방수">[11]노무산출서!$H$95</definedName>
    <definedName name="관로구삽입형방수장치" localSheetId="0">[4]소요자재!$H$234</definedName>
    <definedName name="관로구삽입형방수장치">[11]소요자재!$H$234</definedName>
    <definedName name="관로선통">#REF!</definedName>
    <definedName name="관로청소">#REF!</definedName>
    <definedName name="관리비">[89]설치공사비!#REF!</definedName>
    <definedName name="관리비2" localSheetId="3" hidden="1">{#N/A,#N/A,FALSE,"갑지";#N/A,#N/A,FALSE,"개요";#N/A,#N/A,FALSE,"비목별";#N/A,#N/A,FALSE,"건물별";#N/A,#N/A,FALSE,"기구표";#N/A,#N/A,FALSE,"직원투입"}</definedName>
    <definedName name="관리비2" hidden="1">{#N/A,#N/A,FALSE,"갑지";#N/A,#N/A,FALSE,"개요";#N/A,#N/A,FALSE,"비목별";#N/A,#N/A,FALSE,"건물별";#N/A,#N/A,FALSE,"기구표";#N/A,#N/A,FALSE,"직원투입"}</definedName>
    <definedName name="관세">#REF!</definedName>
    <definedName name="광10">#REF!</definedName>
    <definedName name="광11">#REF!</definedName>
    <definedName name="광12">#REF!</definedName>
    <definedName name="광2">#REF!</definedName>
    <definedName name="광3">#REF!</definedName>
    <definedName name="광4">#REF!</definedName>
    <definedName name="광5">#REF!</definedName>
    <definedName name="광6">#REF!</definedName>
    <definedName name="광7">#REF!</definedName>
    <definedName name="광8">#REF!</definedName>
    <definedName name="광9">#REF!</definedName>
    <definedName name="광단국1">#REF!</definedName>
    <definedName name="광단국2">#REF!</definedName>
    <definedName name="광단국3">#REF!</definedName>
    <definedName name="광단국4">#REF!</definedName>
    <definedName name="광단국5">#REF!</definedName>
    <definedName name="광단국6">#REF!</definedName>
    <definedName name="광분배1" localSheetId="0">[4]소요자재!$H$107</definedName>
    <definedName name="광분배1">[11]소요자재!$H$107</definedName>
    <definedName name="광분배2" localSheetId="0">[4]소요자재!$H$108</definedName>
    <definedName name="광분배2">[11]소요자재!$H$108</definedName>
    <definedName name="광분배3" localSheetId="0">[4]소요자재!$H$109</definedName>
    <definedName name="광분배3">[11]소요자재!$H$109</definedName>
    <definedName name="광분배함1">[46]소요자재!#REF!</definedName>
    <definedName name="광분배함2">[46]소요자재!#REF!</definedName>
    <definedName name="광분배함3">[46]소요자재!#REF!</definedName>
    <definedName name="광분배함4">[46]소요자재!#REF!</definedName>
    <definedName name="광분배함5">[46]소요자재!#REF!</definedName>
    <definedName name="광분배함6">[46]소요자재!#REF!</definedName>
    <definedName name="광분배함7">[46]소요자재!#REF!</definedName>
    <definedName name="광분배함8">[46]소요자재!#REF!</definedName>
    <definedName name="광분배함취부" localSheetId="0">[4]노무산출서!$H$19</definedName>
    <definedName name="광분배함취부">[11]노무산출서!$H$19</definedName>
    <definedName name="광수신감도">#REF!</definedName>
    <definedName name="광수신감도축정">[46]노무산출서!#REF!</definedName>
    <definedName name="광수신감도측정" localSheetId="0">[4]노무산출서!$H$10</definedName>
    <definedName name="광수신감도측정">[11]노무산출서!$H$10</definedName>
    <definedName name="광아답터">[46]소요자재!#REF!</definedName>
    <definedName name="광원파장측정" localSheetId="0">[4]노무산출서!$H$8</definedName>
    <definedName name="광원파장측정">[11]노무산출서!$H$8</definedName>
    <definedName name="광점퍼코드1" localSheetId="0">[4]소요자재!$H$173</definedName>
    <definedName name="광점퍼코드1">[11]소요자재!$H$173</definedName>
    <definedName name="광점퍼코드2" localSheetId="0">[4]소요자재!$H$174</definedName>
    <definedName name="광점퍼코드2">[11]소요자재!$H$174</definedName>
    <definedName name="광점퍼코드3" localSheetId="0">[4]소요자재!$H$175</definedName>
    <definedName name="광점퍼코드3">[11]소요자재!$H$175</definedName>
    <definedName name="광점퍼코트3M">#REF!</definedName>
    <definedName name="광접속함체설치" localSheetId="0">[4]노무산출서!$H$51</definedName>
    <definedName name="광접속함체설치">[11]노무산출서!$H$51</definedName>
    <definedName name="광케">#REF!</definedName>
    <definedName name="광케이블철거1">#REF!</definedName>
    <definedName name="광케이블철거2">#REF!</definedName>
    <definedName name="광케이블포설1">#REF!</definedName>
    <definedName name="광케이블포설2">#REF!</definedName>
    <definedName name="광코드01">#REF!</definedName>
    <definedName name="광코드02">#REF!</definedName>
    <definedName name="광코드03">#REF!</definedName>
    <definedName name="광코드04">#REF!</definedName>
    <definedName name="광코드10">#REF!</definedName>
    <definedName name="광코드11">#REF!</definedName>
    <definedName name="광코드12">#REF!</definedName>
    <definedName name="광코드13">#REF!</definedName>
    <definedName name="광코드14">#REF!</definedName>
    <definedName name="광코드20">#REF!</definedName>
    <definedName name="광코드21">#REF!</definedName>
    <definedName name="광코드22">#REF!</definedName>
    <definedName name="광코드23">#REF!</definedName>
    <definedName name="광코드24">#REF!</definedName>
    <definedName name="광코드3">#REF!</definedName>
    <definedName name="광코드31">#REF!</definedName>
    <definedName name="광코드32">#REF!</definedName>
    <definedName name="광코드33">#REF!</definedName>
    <definedName name="광코드34">#REF!</definedName>
    <definedName name="광코드41">#REF!</definedName>
    <definedName name="광코드42">#REF!</definedName>
    <definedName name="광코드43">#REF!</definedName>
    <definedName name="광코드44">#REF!</definedName>
    <definedName name="광코드51">#REF!</definedName>
    <definedName name="광코드52">#REF!</definedName>
    <definedName name="광코드53">#REF!</definedName>
    <definedName name="광코드54">#REF!</definedName>
    <definedName name="광코드61">#REF!</definedName>
    <definedName name="광코드62">#REF!</definedName>
    <definedName name="광코드63">#REF!</definedName>
    <definedName name="광코드64">#REF!</definedName>
    <definedName name="광코드71">#REF!</definedName>
    <definedName name="광코드72">#REF!</definedName>
    <definedName name="광코드73">#REF!</definedName>
    <definedName name="광코드74">#REF!</definedName>
    <definedName name="광통">#REF!</definedName>
    <definedName name="교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저ㅕㅛㅈㄷㅈㅅㅅ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저ㅕㅛㅈㄷㅈㅅㅅ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좌" localSheetId="3" hidden="1">{#N/A,#N/A,FALSE,"포장2"}</definedName>
    <definedName name="교좌" hidden="1">{#N/A,#N/A,FALSE,"포장2"}</definedName>
    <definedName name="교ㅑㅐㅐㅑ겨ㅔㅐ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ㅑㅐㅐㅑ겨ㅔㅐ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ㅓ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ㅓ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ㅕㅕㅕㅅ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ㅓㅕㅕㅕ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굦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굦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구내접지선" localSheetId="0">[4]소요자재!$H$182</definedName>
    <definedName name="구내접지선">[11]소요자재!$H$182</definedName>
    <definedName name="구내접지선1" localSheetId="0">[4]소요자재!$H$183</definedName>
    <definedName name="구내접지선1">[11]소요자재!$H$183</definedName>
    <definedName name="구내접지선2" localSheetId="0">[4]소요자재!$H$184</definedName>
    <definedName name="구내접지선2">[11]소요자재!$H$184</definedName>
    <definedName name="구멍">#REF!</definedName>
    <definedName name="구자관" localSheetId="3" hidden="1">{#N/A,#N/A,FALSE,"신청통보";#N/A,#N/A,FALSE,"기성확인서";#N/A,#N/A,FALSE,"기성내역서"}</definedName>
    <definedName name="구자관" hidden="1">{#N/A,#N/A,FALSE,"신청통보";#N/A,#N/A,FALSE,"기성확인서";#N/A,#N/A,FALSE,"기성내역서"}</definedName>
    <definedName name="국내성단">#REF!</definedName>
    <definedName name="국내포설">#REF!</definedName>
    <definedName name="굴착1">#REF!</definedName>
    <definedName name="굴착2">#REF!</definedName>
    <definedName name="굴착3">#REF!</definedName>
    <definedName name="굴착4">#REF!</definedName>
    <definedName name="굴착공사1" localSheetId="0">[4]소요자재!$H$238</definedName>
    <definedName name="굴착공사1">[11]소요자재!$H$238</definedName>
    <definedName name="굴착공사2" localSheetId="0">[4]소요자재!$H$239</definedName>
    <definedName name="굴착공사2">[11]소요자재!$H$239</definedName>
    <definedName name="굴착공사3" localSheetId="0">[4]소요자재!$H$240</definedName>
    <definedName name="굴착공사3">[11]소요자재!$H$240</definedName>
    <definedName name="굴착공사4" localSheetId="0">[4]소요자재!$H$241</definedName>
    <definedName name="굴착공사4">[11]소요자재!$H$241</definedName>
    <definedName name="굴착공사5" localSheetId="0">[4]노무산출서!$H$101</definedName>
    <definedName name="굴착공사5">[11]노무산출서!$H$101</definedName>
    <definedName name="굴착공사6" localSheetId="0">[4]노무산출서!$H$102</definedName>
    <definedName name="굴착공사6">[11]노무산출서!$H$102</definedName>
    <definedName name="굴착공사7" localSheetId="0">[4]노무산출서!$H$103</definedName>
    <definedName name="굴착공사7">[11]노무산출서!$H$103</definedName>
    <definedName name="굴착공사8" localSheetId="0">[4]노무산출서!$H$104</definedName>
    <definedName name="굴착공사8">[11]노무산출서!$H$104</definedName>
    <definedName name="권대협" localSheetId="3" hidden="1">{#N/A,#N/A,FALSE,"CCTV"}</definedName>
    <definedName name="권대협" hidden="1">{#N/A,#N/A,FALSE,"CCTV"}</definedName>
    <definedName name="규격">#N/A</definedName>
    <definedName name="균" localSheetId="3" hidden="1">{#N/A,#N/A,FALSE,"현장 NCR 분석";#N/A,#N/A,FALSE,"현장품질감사";#N/A,#N/A,FALSE,"현장품질감사"}</definedName>
    <definedName name="균" hidden="1">{#N/A,#N/A,FALSE,"현장 NCR 분석";#N/A,#N/A,FALSE,"현장품질감사";#N/A,#N/A,FALSE,"현장품질감사"}</definedName>
    <definedName name="귱" localSheetId="3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래픽">#REF!</definedName>
    <definedName name="근가">#REF!</definedName>
    <definedName name="근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강타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강타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광추정" localSheetId="3" hidden="1">{#N/A,#N/A,FALSE,"포장2"}</definedName>
    <definedName name="금광추정" hidden="1">{#N/A,#N/A,FALSE,"포장2"}</definedName>
    <definedName name="금속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속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융비용">#REF!</definedName>
    <definedName name="기게실" localSheetId="3" hidden="1">{#N/A,#N/A,FALSE,"지침";#N/A,#N/A,FALSE,"환경분석";#N/A,#N/A,FALSE,"Sheet16"}</definedName>
    <definedName name="기게실" hidden="1">{#N/A,#N/A,FALSE,"지침";#N/A,#N/A,FALSE,"환경분석";#N/A,#N/A,FALSE,"Sheet16"}</definedName>
    <definedName name="기공" hidden="1">[90]노임이!#REF!</definedName>
    <definedName name="기구본사" localSheetId="3" hidden="1">{#N/A,#N/A,FALSE,"갑지";#N/A,#N/A,FALSE,"개요";#N/A,#N/A,FALSE,"비목별";#N/A,#N/A,FALSE,"건물별";#N/A,#N/A,FALSE,"기구표";#N/A,#N/A,FALSE,"직원투입"}</definedName>
    <definedName name="기구본사" hidden="1">{#N/A,#N/A,FALSE,"갑지";#N/A,#N/A,FALSE,"개요";#N/A,#N/A,FALSE,"비목별";#N/A,#N/A,FALSE,"건물별";#N/A,#N/A,FALSE,"기구표";#N/A,#N/A,FALSE,"직원투입"}</definedName>
    <definedName name="기구조직표" localSheetId="3" hidden="1">{#N/A,#N/A,FALSE,"갑지";#N/A,#N/A,FALSE,"개요";#N/A,#N/A,FALSE,"비목별";#N/A,#N/A,FALSE,"건물별";#N/A,#N/A,FALSE,"기구표";#N/A,#N/A,FALSE,"직원투입"}</definedName>
    <definedName name="기구조직표" hidden="1">{#N/A,#N/A,FALSE,"갑지";#N/A,#N/A,FALSE,"개요";#N/A,#N/A,FALSE,"비목별";#N/A,#N/A,FALSE,"건물별";#N/A,#N/A,FALSE,"기구표";#N/A,#N/A,FALSE,"직원투입"}</definedName>
    <definedName name="기구표2" localSheetId="3" hidden="1">{#N/A,#N/A,FALSE,"갑지";#N/A,#N/A,FALSE,"개요";#N/A,#N/A,FALSE,"비목별";#N/A,#N/A,FALSE,"건물별";#N/A,#N/A,FALSE,"기구표";#N/A,#N/A,FALSE,"직원투입"}</definedName>
    <definedName name="기구표2" hidden="1">{#N/A,#N/A,FALSE,"갑지";#N/A,#N/A,FALSE,"개요";#N/A,#N/A,FALSE,"비목별";#N/A,#N/A,FALSE,"건물별";#N/A,#N/A,FALSE,"기구표";#N/A,#N/A,FALSE,"직원투입"}</definedName>
    <definedName name="기성3" localSheetId="3" hidden="1">{#N/A,#N/A,FALSE,"CCTV"}</definedName>
    <definedName name="기성3" hidden="1">{#N/A,#N/A,FALSE,"CCTV"}</definedName>
    <definedName name="기성갑" hidden="1">#REF!</definedName>
    <definedName name="기술" localSheetId="3" hidden="1">{#N/A,#N/A,FALSE,"부대1"}</definedName>
    <definedName name="기술" hidden="1">{#N/A,#N/A,FALSE,"부대1"}</definedName>
    <definedName name="기준일" localSheetId="3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타경비">#REF!</definedName>
    <definedName name="길화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길화건" localSheetId="3" hidden="1">{#N/A,#N/A,FALSE,"도급대비시행율";#N/A,#N/A,FALSE,"결의서";#N/A,#N/A,FALSE,"내역서";#N/A,#N/A,FALSE,"도급예상"}</definedName>
    <definedName name="길화건" hidden="1">{#N/A,#N/A,FALSE,"도급대비시행율";#N/A,#N/A,FALSE,"결의서";#N/A,#N/A,FALSE,"내역서";#N/A,#N/A,FALSE,"도급예상"}</definedName>
    <definedName name="길화건업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길화건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김" localSheetId="3" hidden="1">{#N/A,#N/A,FALSE,"지침";#N/A,#N/A,FALSE,"환경분석";#N/A,#N/A,FALSE,"Sheet16"}</definedName>
    <definedName name="김" hidden="1">{#N/A,#N/A,FALSE,"지침";#N/A,#N/A,FALSE,"환경분석";#N/A,#N/A,FALSE,"Sheet16"}</definedName>
    <definedName name="껍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껍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꽥" localSheetId="3" hidden="1">{#N/A,#N/A,TRUE,"960318-1";#N/A,#N/A,TRUE,"960318-2";#N/A,#N/A,TRUE,"960318-3"}</definedName>
    <definedName name="꽥" hidden="1">{#N/A,#N/A,TRUE,"960318-1";#N/A,#N/A,TRUE,"960318-2";#N/A,#N/A,TRUE,"960318-3"}</definedName>
    <definedName name="ㄳㄳ">#REF!</definedName>
    <definedName name="ㄳㄳㄳㄳ" localSheetId="3" hidden="1">{"'용역비'!$A$4:$C$8"}</definedName>
    <definedName name="ㄳㄳㄳㄳ" hidden="1">{"'용역비'!$A$4:$C$8"}</definedName>
    <definedName name="ㄳ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ㅂ4ㅁ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ㅎㅂ4ㅁ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ㄳ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">#REF!</definedName>
    <definedName name="ㄴㄱㄹ" hidden="1">#REF!</definedName>
    <definedName name="ㄴ거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거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교ㅓㄴ교ㅓ굔거걱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교ㅓㄴ교ㅓ굔거걱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ㄴ">#REF!</definedName>
    <definedName name="ㄴㄴㄴ" hidden="1">#REF!</definedName>
    <definedName name="ㄴㄴㄴㄴ" hidden="1">#REF!</definedName>
    <definedName name="ㄴㄴㄴㄴㄴ" hidden="1">#REF!</definedName>
    <definedName name="ㄴㄴㄴㄴㄴㄴ">#REF!</definedName>
    <definedName name="ㄴㄴㄴㄴㄴㄴㄴㄴㄴㄴ">#REF!</definedName>
    <definedName name="ㄴㄴㄴㄴㄴㅁ">#REF!</definedName>
    <definedName name="ㄴㄴㅁㅁㅇㄴ">#REF!</definedName>
    <definedName name="ㄴㄴㅇㅇㄴ">#REF!</definedName>
    <definedName name="ㄴㄹ" hidden="1">#REF!</definedName>
    <definedName name="ㄴㄹㄴㄹ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ㄴ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셔ㅓㅗㅛㄴ갸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셔ㅓㅗㅛㄴ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ㅇㄴㄹㅇ">#REF!</definedName>
    <definedName name="ㄴ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로ㅓ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로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ㅓㄴ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ㅓㄴ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ㅜㅛㅗㅈㄴ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허ㅜㅛㅗㅈㄴ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겆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겆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헌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헌ㄹ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호소ㅗㅅㅅ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호소ㅗㅅ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후ㅗ너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ㄹ후ㅗ너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라ㅓㅗ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라ㅓㅗ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ㅏㅛ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ㅏ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ㅓㅗ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ㅓㅗ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ㄴ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ㅕㅅ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ㅕㅅ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ㅗ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ㅗㅗ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ㅛㅅ요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ㅛㅅ요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ㄷ소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ㄷ소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ㄴㅇㅋ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ㄴㅇㅋ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다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러ㅜㅗ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런ㄹ료녀ㅓ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런ㄹ료녀ㅓ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럴놔ㅓㄴ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럴놔ㅓㄴ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렇ㅈ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렇ㅈ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ㄷㅅㅅ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ㄷㅅㅅ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ㅗ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ㅓㅡㅜㅗ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ㅛ서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로ㅛ서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료ㅕㅓㅛ나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료ㅕㅓㅛ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ㄺㄷ" localSheetId="3" hidden="1">{#N/A,#N/A,FALSE,"현장 NCR 분석";#N/A,#N/A,FALSE,"현장품질감사";#N/A,#N/A,FALSE,"현장품질감사"}</definedName>
    <definedName name="ㄴㄺㄷ" hidden="1">{#N/A,#N/A,FALSE,"현장 NCR 분석";#N/A,#N/A,FALSE,"현장품질감사";#N/A,#N/A,FALSE,"현장품질감사"}</definedName>
    <definedName name="ㄴㅀ" hidden="1">#REF!</definedName>
    <definedName name="ㄴㅁ">#REF!</definedName>
    <definedName name="ㄴㅁㅁ">#REF!</definedName>
    <definedName name="ㄴㅁㅇㅇㄴㅇ">#REF!</definedName>
    <definedName name="ㄴㅁㅇㅇㄴㅇㄴ">#REF!</definedName>
    <definedName name="ㄴㅁ허ㅗ러ㅏㅗ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ㅁ허ㅗ러ㅏㅗ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ㅅ교ㅑㅕ쇼ㅏㅐ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ㅅ교ㅑㅕ쇼ㅏㅐ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쇼ㅏ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쇼ㅏ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">#REF!</definedName>
    <definedName name="ㄴㅇㄴㄴㅁㅁ">#REF!</definedName>
    <definedName name="ㄴㅇㄹ">#REF!</definedName>
    <definedName name="ㄴㅇㄹㅇㄷ">#REF!</definedName>
    <definedName name="ㄴㅇㄹ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ㄹ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ㅎ" localSheetId="3" hidden="1">{#N/A,#N/A,FALSE,"현장 NCR 분석";#N/A,#N/A,FALSE,"현장품질감사";#N/A,#N/A,FALSE,"현장품질감사"}</definedName>
    <definedName name="ㄴㅇㅎ" hidden="1">{#N/A,#N/A,FALSE,"현장 NCR 분석";#N/A,#N/A,FALSE,"현장품질감사";#N/A,#N/A,FALSE,"현장품질감사"}</definedName>
    <definedName name="ㄴㅇ홎ㅁㄱ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ㅇ홎ㅁㄱ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온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온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이라ㅓ">#REF!</definedName>
    <definedName name="ㄴ젖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젖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촘여ㅣㄷ" localSheetId="3">[0]!StartSeller</definedName>
    <definedName name="ㄴ촘여ㅣㄷ">[0]!StartSeller</definedName>
    <definedName name="ㄴ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홎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ㄴ홎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이스">[92]서울1!#REF!</definedName>
    <definedName name="나이스이익">[92]서울1!#REF!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연">#REF!</definedName>
    <definedName name="난연전선관" localSheetId="0">[4]소요자재!$H$188</definedName>
    <definedName name="난연전선관">[11]소요자재!$H$188</definedName>
    <definedName name="남남" hidden="1">#REF!</definedName>
    <definedName name="납땜">#REF!</definedName>
    <definedName name="내선">#REF!</definedName>
    <definedName name="내역">#REF!</definedName>
    <definedName name="내역산출근거" localSheetId="3" hidden="1">{#N/A,#N/A,TRUE,"1";#N/A,#N/A,TRUE,"2";#N/A,#N/A,TRUE,"3";#N/A,#N/A,TRUE,"4";#N/A,#N/A,TRUE,"5";#N/A,#N/A,TRUE,"6";#N/A,#N/A,TRUE,"7"}</definedName>
    <definedName name="내역산출근거" hidden="1">{#N/A,#N/A,TRUE,"1";#N/A,#N/A,TRUE,"2";#N/A,#N/A,TRUE,"3";#N/A,#N/A,TRUE,"4";#N/A,#N/A,TRUE,"5";#N/A,#N/A,TRUE,"6";#N/A,#N/A,TRUE,"7"}</definedName>
    <definedName name="내역서">#REF!</definedName>
    <definedName name="내역서1">#REF!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호라ㅓ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호라ㅓ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뇨ㅜ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뇨ㅜ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ㅗ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너ㅗㅗ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ㄴ호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ㄴ호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노허나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노허나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무단가">OFFSET(#REF!,0,0,COUNTA(#REF!),6)</definedName>
    <definedName name="노무비">#REF!</definedName>
    <definedName name="노무비2">#REF!</definedName>
    <definedName name="노무비계">#REF!</definedName>
    <definedName name="노무비소계">#REF!</definedName>
    <definedName name="노원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93]노임단가!$B$1:$C$131</definedName>
    <definedName name="노임단가">#REF!</definedName>
    <definedName name="노출형">[60]DATA!$E$50:$F$59</definedName>
    <definedName name="ㄷ">[94]인건비!#REF!</definedName>
    <definedName name="ㄷㄱ" localSheetId="3" hidden="1">{#N/A,#N/A,FALSE,"포장2"}</definedName>
    <definedName name="ㄷㄱ" hidden="1">{#N/A,#N/A,FALSE,"포장2"}</definedName>
    <definedName name="ㄷㄱㄷㅅㅅㅅ">#REF!</definedName>
    <definedName name="ㄷ교럻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교럻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ㅎㄷㅂ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ㄳㅎㄷㅂ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" hidden="1">#REF!</definedName>
    <definedName name="ㄷ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ㅈ">#REF!</definedName>
    <definedName name="ㄷㄹㄹㅇ">#REF!</definedName>
    <definedName name="ㄷㄹㅇㄴ">#REF!</definedName>
    <definedName name="ㄷㄹㅇㄴㄹ">#REF!</definedName>
    <definedName name="ㄷㄹ햐" localSheetId="3" hidden="1">{#N/A,#N/A,FALSE,"지침";#N/A,#N/A,FALSE,"환경분석";#N/A,#N/A,FALSE,"Sheet16"}</definedName>
    <definedName name="ㄷㄹ햐" hidden="1">{#N/A,#N/A,FALSE,"지침";#N/A,#N/A,FALSE,"환경분석";#N/A,#N/A,FALSE,"Sheet16"}</definedName>
    <definedName name="ㄷㅁㄱ혿호ㄷㅂㄱ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ㅁㄱ혿호ㄷㅂㄱ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ㄱㄷㅂ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ㄱㄷㅂ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ㄳ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ㅂㄳ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여ㅏ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ㅅ여ㅏ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삳ㄷㄷㄷㄷㄷ셔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삳ㄷㄷㄷㄷㄷ셔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ㅏㅛ됴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ㅏㅛ됴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ㅑㅛ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ㅕㄷㅅ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ㅏㅕㄷㅅ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ㅑ쇼ㅕㅐㅛㅕ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셔ㅑ쇼ㅕㅐㅛㅕ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셧됻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셧됻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ㅏㅓㅕㄷㅅ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ㅏㅓㅕㄷㅅ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ㅏㄷ셔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ㅏㄷ셔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ㅕㄷ쇼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ㅑㅕㄷ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ㄷ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ㄷ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ㅅ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ㅅ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ㅏ겨ㅕㄷ사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ㅏ겨ㅕㄷ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ㅕㄷ사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ㅓㅕㄷ사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ㄷ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ㄷ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쇼ㅕ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ㅇㄴ">#REF!</definedName>
    <definedName name="ㄷㅇㄹ">#REF!</definedName>
    <definedName name="ㄷㅇㄹㄴ">#REF!</definedName>
    <definedName name="ㄷㅇ셔ㅑㅕ대뎟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ㅇ셔ㅑㅕ대뎟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ㅈ" localSheetId="3" hidden="1">{#N/A,#N/A,FALSE,"전력간선"}</definedName>
    <definedName name="ㄷㅈ" hidden="1">{#N/A,#N/A,FALSE,"전력간선"}</definedName>
    <definedName name="ㄷㅈ쇼ㅗㄱ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ㅈ쇼ㅗㄱ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죠ㅕㅓㄷ쇼ㅓ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죠ㅕㅓㄷ쇼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다기능전화기신설">#REF!</definedName>
    <definedName name="다기능전화기이설">#REF!</definedName>
    <definedName name="다기능전화기철거">#REF!</definedName>
    <definedName name="다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다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다목">#REF!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가_32WX1">[95]기본입력!$E$38</definedName>
    <definedName name="단가대비">#REF!</definedName>
    <definedName name="단가비교표" localSheetId="3">#REF!,#REF!</definedName>
    <definedName name="단가비교표">#REF!,#REF!</definedName>
    <definedName name="단가산출">[96]단가산출!$B$3:$AF$741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표지">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기입력">#REF!</definedName>
    <definedName name="단독" localSheetId="0">[4]소요자재!$H$139</definedName>
    <definedName name="단독">[11]소요자재!$H$139</definedName>
    <definedName name="단위">#N/A</definedName>
    <definedName name="단위공량1">#REF!</definedName>
    <definedName name="단위공량10">#REF!</definedName>
    <definedName name="단위공량11">#REF!</definedName>
    <definedName name="단위공량12">#REF!</definedName>
    <definedName name="단위공량13">#REF!</definedName>
    <definedName name="단위공량14">#REF!</definedName>
    <definedName name="단위공량15">#REF!</definedName>
    <definedName name="단위공량16">#REF!</definedName>
    <definedName name="단위공량17">#REF!</definedName>
    <definedName name="단위공량2">#REF!</definedName>
    <definedName name="단위공량3">#REF!</definedName>
    <definedName name="단위공량4">#REF!</definedName>
    <definedName name="단위공량5">#REF!</definedName>
    <definedName name="단위공량6">#REF!</definedName>
    <definedName name="단위공량7">#REF!</definedName>
    <definedName name="단위공량8">#REF!</definedName>
    <definedName name="단위공량9">#REF!</definedName>
    <definedName name="단자">#REF!</definedName>
    <definedName name="단자블럭취부">#REF!</definedName>
    <definedName name="대가">#REF!</definedName>
    <definedName name="대가집계표">[97]일위목록!$A$5:$J$32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덕" localSheetId="3" hidden="1">{#N/A,#N/A,FALSE,"CCTV"}</definedName>
    <definedName name="대덕" hidden="1">{#N/A,#N/A,FALSE,"CCTV"}</definedName>
    <definedName name="대비" localSheetId="3" hidden="1">{#N/A,#N/A,FALSE,"CCTV"}</definedName>
    <definedName name="대비" hidden="1">{#N/A,#N/A,FALSE,"CCTV"}</definedName>
    <definedName name="대비표">#REF!</definedName>
    <definedName name="대상" localSheetId="3" hidden="1">{"'용역비'!$A$4:$C$8"}</definedName>
    <definedName name="대상" hidden="1">{"'용역비'!$A$4:$C$8"}</definedName>
    <definedName name="댜ㅕㅑㅕ셪ㄷ둇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댜ㅕㅑㅕ셪ㄷ둇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ㅕㅛㅕㅛ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더ㅕㅛㅕ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덕" localSheetId="3" hidden="1">{#N/A,#N/A,FALSE,"포장2"}</definedName>
    <definedName name="덕" hidden="1">{#N/A,#N/A,FALSE,"포장2"}</definedName>
    <definedName name="덕진" localSheetId="3" hidden="1">{#N/A,#N/A,FALSE,"포장2"}</definedName>
    <definedName name="덕진" hidden="1">{#N/A,#N/A,FALSE,"포장2"}</definedName>
    <definedName name="뎌ㅐㄷ쇼ㅕㅐ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뎌ㅐㄷ쇼ㅕㅐ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경1" localSheetId="0">'[80]설계명세서 (장비)'!#REF!</definedName>
    <definedName name="도경1">'[81]설계명세서 (장비)'!#REF!</definedName>
    <definedName name="도급">#REF!</definedName>
    <definedName name="도급1" localSheetId="0">'[98]설계명세서 (장비)'!#REF!</definedName>
    <definedName name="도급1">'[99]설계명세서 (장비)'!#REF!</definedName>
    <definedName name="도급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44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경비">#REF!</definedName>
    <definedName name="도급경비1" localSheetId="0">[83]설계명세서!#REF!</definedName>
    <definedName name="도급경비1">[86]설계명세서!#REF!</definedName>
    <definedName name="도급경비2">#REF!</definedName>
    <definedName name="도급경비계">#REF!</definedName>
    <definedName name="도급계">#REF!</definedName>
    <definedName name="도급계1" localSheetId="0">[83]설계명세서!#REF!</definedName>
    <definedName name="도급계1">[86]설계명세서!#REF!</definedName>
    <definedName name="도급계2">#REF!</definedName>
    <definedName name="도급공사">#REF!</definedName>
    <definedName name="도급분">#REF!</definedName>
    <definedName name="도급분계">#REF!</definedName>
    <definedName name="도급액분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액분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예산액">#REF!</definedName>
    <definedName name="도급예상액">#REF!</definedName>
    <definedName name="도급자재">#REF!</definedName>
    <definedName name="도급재료">#REF!</definedName>
    <definedName name="도급재료1" localSheetId="0">[83]설계명세서!#REF!</definedName>
    <definedName name="도급재료1">[86]설계명세서!#REF!</definedName>
    <definedName name="도급재료2">#REF!</definedName>
    <definedName name="도급재료5" localSheetId="0">[83]설계명세서!#REF!</definedName>
    <definedName name="도급재료5">[86]설계명세서!#REF!</definedName>
    <definedName name="도급총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총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산내역">#REF!</definedName>
    <definedName name="도서">#REF!</definedName>
    <definedName name="도서1" localSheetId="0">[83]설계명세서!#REF!</definedName>
    <definedName name="도서1">[86]설계명세서!#REF!</definedName>
    <definedName name="도서2">#REF!</definedName>
    <definedName name="동력및간선" localSheetId="3" hidden="1">{#N/A,#N/A,FALSE,"전력간선"}</definedName>
    <definedName name="동력및간선" hidden="1">{#N/A,#N/A,FALSE,"전력간선"}</definedName>
    <definedName name="동원">#REF!</definedName>
    <definedName name="됴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됴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ㅇㄹㄴㅇㄹㄴㄱㄴㅇ" localSheetId="3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ㄴ헛혀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헛혀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호ㅛㅈㄱ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ㄴ호ㅛㅈㄱ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넌오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넌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놔ㅏㅗ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놔ㅏㅗ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ㄷㅅ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ㄷㅅ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>#REF!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어ㅏ요ㅕㅐ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어ㅏ요ㅕㅐ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여하ㅛ여ㅐㅏ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여하ㅛ여ㅐㅏ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오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오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ㅓㅈ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ㅓㅈ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허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헐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헐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혼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혼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ㄴ러ㅡㅜ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ㄴ러ㅡㅜ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ㅡㅏㅏㄹ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후ㅗㅡㅏㅏㄹ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아라라ㅏ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아라라ㅏ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셔ㅏ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셔ㅏ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랑" localSheetId="3" hidden="1">{#N/A,#N/A,FALSE,"지침";#N/A,#N/A,FALSE,"환경분석";#N/A,#N/A,FALSE,"Sheet16"}</definedName>
    <definedName name="랑" hidden="1">{#N/A,#N/A,FALSE,"지침";#N/A,#N/A,FALSE,"환경분석";#N/A,#N/A,FALSE,"Sheet16"}</definedName>
    <definedName name="랙1">[46]소요자재!#REF!</definedName>
    <definedName name="랙2">[46]소요자재!#REF!</definedName>
    <definedName name="랙20" localSheetId="0">[4]소요자재!$H$133</definedName>
    <definedName name="랙20">[11]소요자재!$H$133</definedName>
    <definedName name="랙21" localSheetId="0">[4]소요자재!$H$134</definedName>
    <definedName name="랙21">[11]소요자재!$H$134</definedName>
    <definedName name="랙3">[46]소요자재!#REF!</definedName>
    <definedName name="랙4">[46]소요자재!#REF!</definedName>
    <definedName name="랙설치">#REF!</definedName>
    <definedName name="러헐" localSheetId="3" hidden="1">{#N/A,#N/A,FALSE,"도급대비시행율";#N/A,#N/A,FALSE,"결의서";#N/A,#N/A,FALSE,"내역서";#N/A,#N/A,FALSE,"도급예상"}</definedName>
    <definedName name="러헐" hidden="1">{#N/A,#N/A,FALSE,"도급대비시행율";#N/A,#N/A,FALSE,"결의서";#N/A,#N/A,FALSE,"내역서";#N/A,#N/A,FALSE,"도급예상"}</definedName>
    <definedName name="러ㅗㄴ머ㅏㄹ">#REF!</definedName>
    <definedName name="러ㅛㄷㄷ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ㅛㄷ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ㅣ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ㅣ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렂ㄱ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렂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">#REF!</definedName>
    <definedName name="로ㅓㄷ쇼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ㄷ쇼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ㅡㄴ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ㅓㅡㄴ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롤" localSheetId="3" hidden="1">{#N/A,#N/A,TRUE,"960318-1";#N/A,#N/A,TRUE,"960318-2";#N/A,#N/A,TRUE,"960318-3"}</definedName>
    <definedName name="롤" hidden="1">{#N/A,#N/A,TRUE,"960318-1";#N/A,#N/A,TRUE,"960318-2";#N/A,#N/A,TRUE,"960318-3"}</definedName>
    <definedName name="롯드">#REF!</definedName>
    <definedName name="롱" localSheetId="3" hidden="1">{#N/A,#N/A,TRUE,"960318-1";#N/A,#N/A,TRUE,"960318-2";#N/A,#N/A,TRUE,"960318-3"}</definedName>
    <definedName name="롱" hidden="1">{#N/A,#N/A,TRUE,"960318-1";#N/A,#N/A,TRUE,"960318-2";#N/A,#N/A,TRUE,"960318-3"}</definedName>
    <definedName name="료ㅏㅓ사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ㅏㅓ사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ㅕㅗ뮤ㅗ5곰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료ㅕㅗ뮤ㅗ5곰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루슨트">[92]서울1!#REF!</definedName>
    <definedName name="루훓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루훓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룰" localSheetId="3" hidden="1">{#N/A,#N/A,TRUE,"960318-1";#N/A,#N/A,TRUE,"960318-2";#N/A,#N/A,TRUE,"960318-3"}</definedName>
    <definedName name="룰" hidden="1">{#N/A,#N/A,TRUE,"960318-1";#N/A,#N/A,TRUE,"960318-2";#N/A,#N/A,TRUE,"960318-3"}</definedName>
    <definedName name="류인숙">[100]공량산출서!#REF!</definedName>
    <definedName name="류인숙1">[101]!han_code</definedName>
    <definedName name="류인숙2">'[102]일위(설)'!#REF!</definedName>
    <definedName name="르ㅓㅡㅡㄴ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르ㅓㅡㅡ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ㄻㅁ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ㄻㅁ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ㅎㅎㅇㅁㅎㄻ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ㅎㅎㅇㅁㅎㄻ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허" localSheetId="3" hidden="1">{#N/A,#N/A,FALSE,"CCTV"}</definedName>
    <definedName name="ㅀ허" hidden="1">{#N/A,#N/A,FALSE,"CCTV"}</definedName>
    <definedName name="ㅁ">[87]요율!$B$4</definedName>
    <definedName name="ㅁ771">#REF!</definedName>
    <definedName name="ㅁ9">#REF!</definedName>
    <definedName name="ㅁㄱ솢ㅁ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ㄱ솢ㅁ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ㄳ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ㄳ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ㅀㅁ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ㄴㅇㅀㅁ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ㄷ고ㅠ모륟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ㄷ고ㅠ모륟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ㅀ">[103]!복사준비</definedName>
    <definedName name="ㅁㅁ" hidden="1">#REF!</definedName>
    <definedName name="ㅁㅁㅁ" localSheetId="0">원가계산서!ㅁㅁㅁ</definedName>
    <definedName name="ㅁㅁㅁ">[104]을지!$A$1:$IV$2</definedName>
    <definedName name="ㅁㅁㅁㅁ" localSheetId="3" hidden="1">{#N/A,#N/A,FALSE,"지침";#N/A,#N/A,FALSE,"환경분석";#N/A,#N/A,FALSE,"Sheet16"}</definedName>
    <definedName name="ㅁㅁㅁㅁ" hidden="1">{#N/A,#N/A,FALSE,"지침";#N/A,#N/A,FALSE,"환경분석";#N/A,#N/A,FALSE,"Sheet16"}</definedName>
    <definedName name="ㅁㅁㅁㅁㅁㅁ" hidden="1">#REF!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ㅀㅂ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ㅀㅂ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ㅈㄷ" localSheetId="3" hidden="1">{#N/A,#N/A,FALSE,"배수1"}</definedName>
    <definedName name="ㅁㅈㄷ" hidden="1">{#N/A,#N/A,FALSE,"배수1"}</definedName>
    <definedName name="마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마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마산영업국" localSheetId="0">원가계산서!마산영업국</definedName>
    <definedName name="마산영업국" localSheetId="3">자재산출내역!마산영업국</definedName>
    <definedName name="마산영업국">[0]!마산영업국</definedName>
    <definedName name="매입개방">[60]DATA!$E$6:$F$15</definedName>
    <definedName name="매출3" localSheetId="3" hidden="1">{#N/A,#N/A,FALSE,"지침";#N/A,#N/A,FALSE,"환경분석";#N/A,#N/A,FALSE,"Sheet16"}</definedName>
    <definedName name="매출3" hidden="1">{#N/A,#N/A,FALSE,"지침";#N/A,#N/A,FALSE,"환경분석";#N/A,#N/A,FALSE,"Sheet16"}</definedName>
    <definedName name="먹스">[46]소요자재!#REF!</definedName>
    <definedName name="먹스1" localSheetId="0">[4]소요자재!$H$8</definedName>
    <definedName name="먹스1">[11]소요자재!$H$8</definedName>
    <definedName name="먹스2" localSheetId="0">[4]소요자재!$H$9</definedName>
    <definedName name="먹스2">[11]소요자재!$H$9</definedName>
    <definedName name="메렁">#REF!</definedName>
    <definedName name="명일" localSheetId="3" hidden="1">{#N/A,#N/A,FALSE,"속도"}</definedName>
    <definedName name="명일" hidden="1">{#N/A,#N/A,FALSE,"속도"}</definedName>
    <definedName name="명찰1">#REF!</definedName>
    <definedName name="명찰2">#REF!</definedName>
    <definedName name="명찰철거1">#REF!</definedName>
    <definedName name="명찰취부1">#REF!</definedName>
    <definedName name="명찰취부2">#REF!</definedName>
    <definedName name="명철거1">#REF!</definedName>
    <definedName name="명철거2">#REF!</definedName>
    <definedName name="명철거3">#REF!</definedName>
    <definedName name="명취부1">#REF!</definedName>
    <definedName name="명취부2">#REF!</definedName>
    <definedName name="명취부3">#REF!</definedName>
    <definedName name="모" localSheetId="3" hidden="1">{#N/A,#N/A,FALSE,"변경관리예산";#N/A,#N/A,FALSE,"변경장비예산";#N/A,#N/A,FALSE,"변경준설예산";#N/A,#N/A,FALSE,"변경철구예산"}</definedName>
    <definedName name="모" hidden="1">{#N/A,#N/A,FALSE,"변경관리예산";#N/A,#N/A,FALSE,"변경장비예산";#N/A,#N/A,FALSE,"변경준설예산";#N/A,#N/A,FALSE,"변경철구예산"}</definedName>
    <definedName name="모니터">#REF!</definedName>
    <definedName name="모니터신설">#REF!</definedName>
    <definedName name="모니터이설">#REF!</definedName>
    <definedName name="모니터철거">#REF!</definedName>
    <definedName name="모뎀신설">#REF!</definedName>
    <definedName name="모뎀이설">#REF!</definedName>
    <definedName name="목돈입력">#REF!</definedName>
    <definedName name="몬난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몬난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5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7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몰라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무선전화기" localSheetId="0">원가계산서!무선전화기</definedName>
    <definedName name="무선전화기" localSheetId="3">자재산출내역!무선전화기</definedName>
    <definedName name="무선전화기">[0]!무선전화기</definedName>
    <definedName name="물가" localSheetId="3">#REF!</definedName>
    <definedName name="물가">#REF!</definedName>
    <definedName name="물가2003년1월" localSheetId="3">#REF!</definedName>
    <definedName name="물가2003년1월">#REF!</definedName>
    <definedName name="물가대비표">#REF!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산출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물량산출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물량산출근거" localSheetId="3" hidden="1">{#N/A,#N/A,FALSE,"도급대비시행율";#N/A,#N/A,FALSE,"결의서";#N/A,#N/A,FALSE,"내역서";#N/A,#N/A,FALSE,"도급예상"}</definedName>
    <definedName name="물량산출근거" hidden="1">{#N/A,#N/A,FALSE,"도급대비시행율";#N/A,#N/A,FALSE,"결의서";#N/A,#N/A,FALSE,"내역서";#N/A,#N/A,FALSE,"도급예상"}</definedName>
    <definedName name="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민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민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>#REF!</definedName>
    <definedName name="ㅂㄳㅂㄷ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ㄳㅂ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뵫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ㄱ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ㄷ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ㅂㅂ" localSheetId="3" hidden="1">{"'용역비'!$A$4:$C$8"}</definedName>
    <definedName name="ㅂㅂㅂ" hidden="1">{"'용역비'!$A$4:$C$8"}</definedName>
    <definedName name="ㅂㅂㅂㅂㅂㅂ" localSheetId="3" hidden="1">{#N/A,#N/A,FALSE,"지침";#N/A,#N/A,FALSE,"환경분석";#N/A,#N/A,FALSE,"Sheet16"}</definedName>
    <definedName name="ㅂㅂㅂㅂㅂㅂ" hidden="1">{#N/A,#N/A,FALSE,"지침";#N/A,#N/A,FALSE,"환경분석";#N/A,#N/A,FALSE,"Sheet16"}</definedName>
    <definedName name="ㅂㅈ">#REF!</definedName>
    <definedName name="ㅂㅈㄷㄱ" localSheetId="3" hidden="1">{#N/A,#N/A,FALSE,"현장 NCR 분석";#N/A,#N/A,FALSE,"현장품질감사";#N/A,#N/A,FALSE,"현장품질감사"}</definedName>
    <definedName name="ㅂㅈㄷㄱ" hidden="1">{#N/A,#N/A,FALSE,"현장 NCR 분석";#N/A,#N/A,FALSE,"현장품질감사";#N/A,#N/A,FALSE,"현장품질감사"}</definedName>
    <definedName name="ㅂㅈㄷㄱㅂ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ㄷ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ㅂㅈㅂㅈ">#REF!</definedName>
    <definedName name="ㅂㅈㅈ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ㅈㅈ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바인드1">#REF!</definedName>
    <definedName name="바인드10">#REF!</definedName>
    <definedName name="바인드2">#REF!</definedName>
    <definedName name="바인드3">#REF!</definedName>
    <definedName name="바인드4">#REF!</definedName>
    <definedName name="바인드선">#REF!</definedName>
    <definedName name="바인드신설1">#REF!</definedName>
    <definedName name="바인드신설2">#REF!</definedName>
    <definedName name="바인드신설3">#REF!</definedName>
    <definedName name="바인드신설4">#REF!</definedName>
    <definedName name="바인드해체1">#REF!</definedName>
    <definedName name="반경관">#REF!</definedName>
    <definedName name="반경관취부밴드" localSheetId="0">[4]소요자재!$H$221</definedName>
    <definedName name="반경관취부밴드">[11]소요자재!$H$221</definedName>
    <definedName name="반송쉴드케이블" localSheetId="0">[4]소요자재!$H$177</definedName>
    <definedName name="반송쉴드케이블">[11]소요자재!$H$177</definedName>
    <definedName name="반송쉴드케이블포선남땜" localSheetId="0">[4]노무산출서!$H$27</definedName>
    <definedName name="반송쉴드케이블포선남땜">[11]노무산출서!$H$27</definedName>
    <definedName name="반송쉴드케이블포설">[46]노무산출서!#REF!</definedName>
    <definedName name="발주금액">#N/A</definedName>
    <definedName name="발포지수제" localSheetId="0">[4]소요자재!$H$235</definedName>
    <definedName name="발포지수제">[11]소요자재!$H$235</definedName>
    <definedName name="발포지수제분사처리" localSheetId="0">[4]노무산출서!$H$96</definedName>
    <definedName name="발포지수제분사처리">[11]노무산출서!$H$96</definedName>
    <definedName name="밧데리" localSheetId="0">[105]밧데리!$B$2:$C$24</definedName>
    <definedName name="밧데리">#REF!</definedName>
    <definedName name="밧데리1">[46]소요자재!#REF!</definedName>
    <definedName name="밧데리2">[46]소요자재!#REF!</definedName>
    <definedName name="방" localSheetId="3" hidden="1">{#N/A,#N/A,TRUE,"960318-1";#N/A,#N/A,TRUE,"960318-2";#N/A,#N/A,TRUE,"960318-3"}</definedName>
    <definedName name="방" hidden="1">{#N/A,#N/A,TRUE,"960318-1";#N/A,#N/A,TRUE,"960318-2";#N/A,#N/A,TRUE,"960318-3"}</definedName>
    <definedName name="방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방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방수시설">#REF!</definedName>
    <definedName name="방수장치">#REF!</definedName>
    <definedName name="배관">#REF!</definedName>
    <definedName name="배관일위">[106]인건비!#REF!</definedName>
    <definedName name="백사십">#REF!</definedName>
    <definedName name="백사십일">#REF!</definedName>
    <definedName name="밴드1">#REF!</definedName>
    <definedName name="밴드2">#REF!</definedName>
    <definedName name="밴드철거">#REF!</definedName>
    <definedName name="밴드취부">#REF!</definedName>
    <definedName name="벽관통">#REF!</definedName>
    <definedName name="벽철">#REF!</definedName>
    <definedName name="벽철취부">#REF!</definedName>
    <definedName name="변경2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변경2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보" localSheetId="0">#REF!</definedName>
    <definedName name="보">#REF!</definedName>
    <definedName name="보굴착">#REF!</definedName>
    <definedName name="보도">#REF!</definedName>
    <definedName name="보링" localSheetId="3" hidden="1">{#N/A,#N/A,FALSE,"포장2"}</definedName>
    <definedName name="보링" hidden="1">{#N/A,#N/A,FALSE,"포장2"}</definedName>
    <definedName name="보오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통">#REF!</definedName>
    <definedName name="보통인부" localSheetId="0">#REF!</definedName>
    <definedName name="보통인부">#REF!</definedName>
    <definedName name="보평" localSheetId="3" hidden="1">{#N/A,#N/A,FALSE,"전력간선"}</definedName>
    <definedName name="보평" hidden="1">{#N/A,#N/A,FALSE,"전력간선"}</definedName>
    <definedName name="보평1" localSheetId="3" hidden="1">{#N/A,#N/A,FALSE,"전력간선"}</definedName>
    <definedName name="보평1" hidden="1">{#N/A,#N/A,FALSE,"전력간선"}</definedName>
    <definedName name="복리">#REF!</definedName>
    <definedName name="복리1" localSheetId="0">[83]설계명세서!#REF!</definedName>
    <definedName name="복리1">[86]설계명세서!#REF!</definedName>
    <definedName name="복리2">#REF!</definedName>
    <definedName name="복사" localSheetId="3">#N/A</definedName>
    <definedName name="복사">[0]!복사</definedName>
    <definedName name="복사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복사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복사준비" localSheetId="3">자재산출내역!복사준비</definedName>
    <definedName name="복사준비">[0]!복사준비</definedName>
    <definedName name="복ㅇ" localSheetId="3" hidden="1">{#N/A,#N/A,FALSE,"부대2"}</definedName>
    <definedName name="복ㅇ" hidden="1">{#N/A,#N/A,FALSE,"부대2"}</definedName>
    <definedName name="복지" hidden="1">#REF!</definedName>
    <definedName name="본사재료비">#REF!</definedName>
    <definedName name="봉" localSheetId="3" hidden="1">{#N/A,#N/A,TRUE,"960318-1";#N/A,#N/A,TRUE,"960318-2";#N/A,#N/A,TRUE,"960318-3"}</definedName>
    <definedName name="봉" hidden="1">{#N/A,#N/A,TRUE,"960318-1";#N/A,#N/A,TRUE,"960318-2";#N/A,#N/A,TRUE,"960318-3"}</definedName>
    <definedName name="봉시설1">#REF!</definedName>
    <definedName name="봉시설2">#REF!</definedName>
    <definedName name="봉시설3">#REF!</definedName>
    <definedName name="뵤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뵤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가가치세">#REF!</definedName>
    <definedName name="부가세">#REF!</definedName>
    <definedName name="부대비용">[92]서울1!#REF!</definedName>
    <definedName name="부대원가" localSheetId="3" hidden="1">{#N/A,#N/A,FALSE,"배수2"}</definedName>
    <definedName name="부대원가" hidden="1">{#N/A,#N/A,FALSE,"배수2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손익" localSheetId="3" hidden="1">{#N/A,#N/A,FALSE,"현장 NCR 분석";#N/A,#N/A,FALSE,"현장품질감사";#N/A,#N/A,FALSE,"현장품질감사"}</definedName>
    <definedName name="부손익" hidden="1">{#N/A,#N/A,FALSE,"현장 NCR 분석";#N/A,#N/A,FALSE,"현장품질감사";#N/A,#N/A,FALSE,"현장품질감사"}</definedName>
    <definedName name="부천상동조경" localSheetId="3" hidden="1">{#N/A,#N/A,FALSE,"표지"}</definedName>
    <definedName name="부천상동조경" hidden="1">{#N/A,#N/A,FALSE,"표지"}</definedName>
    <definedName name="분배함">#REF!</definedName>
    <definedName name="분배함철거">#REF!</definedName>
    <definedName name="분배함취부">#REF!</definedName>
    <definedName name="분사처리">#REF!</definedName>
    <definedName name="분석변경" localSheetId="3" hidden="1">{#N/A,#N/A,FALSE,"변경관리예산";#N/A,#N/A,FALSE,"변경장비예산";#N/A,#N/A,FALSE,"변경준설예산";#N/A,#N/A,FALSE,"변경철구예산"}</definedName>
    <definedName name="분석변경" hidden="1">{#N/A,#N/A,FALSE,"변경관리예산";#N/A,#N/A,FALSE,"변경장비예산";#N/A,#N/A,FALSE,"변경준설예산";#N/A,#N/A,FALSE,"변경철구예산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비교">[107]일위대가!$A$5:$F$3312</definedName>
    <definedName name="비교표">[108]소비자가!$I$46:$J$1593</definedName>
    <definedName name="비닐바인드선" localSheetId="0">[4]소요자재!$H$213</definedName>
    <definedName name="비닐바인드선">[11]소요자재!$H$213</definedName>
    <definedName name="뽕" localSheetId="3" hidden="1">{#N/A,#N/A,TRUE,"960318-1";#N/A,#N/A,TRUE,"960318-2";#N/A,#N/A,TRUE,"960318-3"}</definedName>
    <definedName name="뽕" hidden="1">{#N/A,#N/A,TRUE,"960318-1";#N/A,#N/A,TRUE,"960318-2";#N/A,#N/A,TRUE,"960318-3"}</definedName>
    <definedName name="ㅄ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ㅄ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걱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걱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ㅗ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ㅗ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겨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고죶거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고죶거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ㄷ여ㅓㅜㅛㅡㅛㄷ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ㄷ여ㅓㅜㅛㅡㅛㄷ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다다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다다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뎌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뎌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ㅏㅏㅏ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ㅏㅏㅏ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ㅑ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ㅑ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ㅓ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ㅓ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ㅕㅛ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ㅕ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ㅡ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ㅏㅡ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ㅐㅑㅅ뎌ㅐ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뎌ㅐㅑㅅ뎌ㅐ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닫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죠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죠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ㅑ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ㅑ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ㅜ드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됴ㅓㅜ드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숃쇼됻숃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숃쇼됻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죠ㅓㅓㄷ교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죠ㅓㅓㄷ교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" localSheetId="3" hidden="1">{#N/A,#N/A,FALSE,"지침";#N/A,#N/A,FALSE,"환경분석";#N/A,#N/A,FALSE,"Sheet16"}</definedName>
    <definedName name="사" hidden="1">{#N/A,#N/A,FALSE,"지침";#N/A,#N/A,FALSE,"환경분석";#N/A,#N/A,FALSE,"Sheet16"}</definedName>
    <definedName name="사1" localSheetId="3" hidden="1">{#N/A,#N/A,FALSE,"지침";#N/A,#N/A,FALSE,"환경분석";#N/A,#N/A,FALSE,"Sheet16"}</definedName>
    <definedName name="사1" hidden="1">{#N/A,#N/A,FALSE,"지침";#N/A,#N/A,FALSE,"환경분석";#N/A,#N/A,FALSE,"Sheet16"}</definedName>
    <definedName name="사10">'[109]257A1'!$AF$68</definedName>
    <definedName name="사11">'[109]257A1'!$AI$68</definedName>
    <definedName name="사12">'[109]257A1'!$AL$68</definedName>
    <definedName name="사13">'[109]257A1'!$AO$68</definedName>
    <definedName name="사14">'[109]257A1'!$AR$68</definedName>
    <definedName name="사15">'[109]257A1'!$G$70</definedName>
    <definedName name="사2">'[109]257A1'!$H$68</definedName>
    <definedName name="사3">'[109]257A1'!$K$68</definedName>
    <definedName name="사4">'[109]257A1'!$N$68</definedName>
    <definedName name="사5">'[109]257A1'!$Q$68</definedName>
    <definedName name="사6">'[109]257A1'!$T$68</definedName>
    <definedName name="사7">'[109]257A1'!$W$68</definedName>
    <definedName name="사8">'[109]257A1'!$Z$68</definedName>
    <definedName name="사9">'[109]257A1'!$AC$68</definedName>
    <definedName name="사a">'[109]257A1'!$J$65</definedName>
    <definedName name="사b">'[109]257A1'!$K$64</definedName>
    <definedName name="사c">'[109]257A1'!$N$64</definedName>
    <definedName name="사d">'[109]257A1'!$Q$64</definedName>
    <definedName name="사e">'[109]257A1'!$N$62</definedName>
    <definedName name="사f">'[109]257A1'!$V$71</definedName>
    <definedName name="사g">'[109]257A1'!$W$74</definedName>
    <definedName name="사h">'[109]257A1'!$AT$65</definedName>
    <definedName name="사I">'[109]257A1'!$AQ$70</definedName>
    <definedName name="사j">'[109]257A1'!$AU$68</definedName>
    <definedName name="사k">'[109]257A1'!$AU$64</definedName>
    <definedName name="사r">'[109]257A1'!#REF!</definedName>
    <definedName name="사경1" localSheetId="0">'[80]설계명세서 (장비)'!#REF!</definedName>
    <definedName name="사경1">'[81]설계명세서 (장비)'!#REF!</definedName>
    <definedName name="사굴착">#REF!</definedName>
    <definedName name="사급" localSheetId="3" hidden="1">{#N/A,#N/A,FALSE,"배수2"}</definedName>
    <definedName name="사급" hidden="1">{#N/A,#N/A,FALSE,"배수2"}</definedName>
    <definedName name="사급경비">#REF!</definedName>
    <definedName name="사급경비1" localSheetId="0">[83]설계명세서!#REF!</definedName>
    <definedName name="사급경비1">[86]설계명세서!#REF!</definedName>
    <definedName name="사급경비2">#REF!</definedName>
    <definedName name="사급경비계">#REF!</definedName>
    <definedName name="사급자재">#REF!</definedName>
    <definedName name="사급재료">#REF!</definedName>
    <definedName name="사급재료1" localSheetId="0">[83]설계명세서!#REF!</definedName>
    <definedName name="사급재료1">[86]설계명세서!#REF!</definedName>
    <definedName name="사급재료2">#REF!</definedName>
    <definedName name="사리도">#REF!</definedName>
    <definedName name="사리도밑면" localSheetId="0">[30]사리도!$D$13</definedName>
    <definedName name="사리도밑면">[31]사리도!$D$13</definedName>
    <definedName name="사업소재료비" localSheetId="0">'[110]20_10_100'!#REF!</definedName>
    <definedName name="사업소재료비">'[111]20_10_100'!#REF!</definedName>
    <definedName name="사원">#REF!</definedName>
    <definedName name="사재1" localSheetId="0">'[98]설계명세서 (장비)'!#REF!</definedName>
    <definedName name="사재1">'[99]설계명세서 (장비)'!#REF!</definedName>
    <definedName name="사재3">#REF!</definedName>
    <definedName name="사진">[103]!우로복사</definedName>
    <definedName name="사ㅓ다ㅓ더ㅛㅓㅛ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ㅓ다ㅓ더ㅛ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ㅛ셔ㅓ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사ㅛ셔ㅓ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산재">#REF!</definedName>
    <definedName name="산재1" localSheetId="0">[83]설계명세서!#REF!</definedName>
    <definedName name="산재1">[86]설계명세서!#REF!</definedName>
    <definedName name="산재2">#REF!</definedName>
    <definedName name="산재보험료">#REF!</definedName>
    <definedName name="산표">#REF!</definedName>
    <definedName name="삼1">'[109]257A1'!$E$50</definedName>
    <definedName name="삼10">'[109]257A1'!$AF$50</definedName>
    <definedName name="삼11">'[109]257A1'!$AI$50</definedName>
    <definedName name="삼12">'[109]257A1'!$AL$50</definedName>
    <definedName name="삼13">'[109]257A1'!$AO$50</definedName>
    <definedName name="삼14">'[109]257A1'!$P$46</definedName>
    <definedName name="삼15">'[109]257A1'!$S$52</definedName>
    <definedName name="삼2">'[109]257A1'!$H$50</definedName>
    <definedName name="삼3">'[109]257A1'!$K$50</definedName>
    <definedName name="삼4">'[109]257A1'!$N$50</definedName>
    <definedName name="삼5">'[109]257A1'!$Q$50</definedName>
    <definedName name="삼6">'[109]257A1'!$T$50</definedName>
    <definedName name="삼7">'[109]257A1'!$W$50</definedName>
    <definedName name="삼8">'[109]257A1'!$Z$50</definedName>
    <definedName name="삼9">'[109]257A1'!$AC$50</definedName>
    <definedName name="삼a">'[109]257A1'!$AB$46</definedName>
    <definedName name="삼b">'[109]257A1'!$AB$53</definedName>
    <definedName name="삼c">'[109]257A1'!$AC$56</definedName>
    <definedName name="삼d">'[109]257A1'!$AF$45</definedName>
    <definedName name="삼e">'[109]257A1'!$AI$44</definedName>
    <definedName name="삼f">'[109]257A1'!$AI$46</definedName>
    <definedName name="삼g">'[109]257A1'!$AK$52</definedName>
    <definedName name="삼호" localSheetId="3" hidden="1">{#N/A,#N/A,FALSE,"배수2"}</definedName>
    <definedName name="삼호" hidden="1">{#N/A,#N/A,FALSE,"배수2"}</definedName>
    <definedName name="상봉" localSheetId="3" hidden="1">{#N/A,#N/A,TRUE,"960318-1";#N/A,#N/A,TRUE,"960318-2";#N/A,#N/A,TRUE,"960318-3"}</definedName>
    <definedName name="상봉" hidden="1">{#N/A,#N/A,TRUE,"960318-1";#N/A,#N/A,TRUE,"960318-2";#N/A,#N/A,TRUE,"960318-3"}</definedName>
    <definedName name="상주" localSheetId="3" hidden="1">{#N/A,#N/A,FALSE,"지침";#N/A,#N/A,FALSE,"환경분석";#N/A,#N/A,FALSE,"Sheet16"}</definedName>
    <definedName name="상주" hidden="1">{#N/A,#N/A,FALSE,"지침";#N/A,#N/A,FALSE,"환경분석";#N/A,#N/A,FALSE,"Sheet16"}</definedName>
    <definedName name="상주감리" localSheetId="3" hidden="1">{#N/A,#N/A,FALSE,"지침";#N/A,#N/A,FALSE,"환경분석";#N/A,#N/A,FALSE,"Sheet16"}</definedName>
    <definedName name="상주감리" hidden="1">{#N/A,#N/A,FALSE,"지침";#N/A,#N/A,FALSE,"환경분석";#N/A,#N/A,FALSE,"Sheet16"}</definedName>
    <definedName name="새들">#REF!</definedName>
    <definedName name="生__産__管__理__部__組__織__圖">#REF!</definedName>
    <definedName name="서거ㅜㅛㅛ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거ㅜㅛㅛ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ㅛ거ㅏㅕ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서ㅛ거ㅏㅕ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석" localSheetId="3" hidden="1">{#N/A,#N/A,FALSE,"지침";#N/A,#N/A,FALSE,"환경분석";#N/A,#N/A,FALSE,"Sheet16"}</definedName>
    <definedName name="석" hidden="1">{#N/A,#N/A,FALSE,"지침";#N/A,#N/A,FALSE,"환경분석";#N/A,#N/A,FALSE,"Sheet16"}</definedName>
    <definedName name="석재받은의뢰업체" hidden="1">255</definedName>
    <definedName name="선택" localSheetId="3" hidden="1">{#N/A,#N/A,FALSE,"지침";#N/A,#N/A,FALSE,"환경분석";#N/A,#N/A,FALSE,"Sheet16"}</definedName>
    <definedName name="선택" hidden="1">{#N/A,#N/A,FALSE,"지침";#N/A,#N/A,FALSE,"환경분석";#N/A,#N/A,FALSE,"Sheet16"}</definedName>
    <definedName name="설계내역서" localSheetId="3" hidden="1">{"'별표'!$N$220"}</definedName>
    <definedName name="설계내역서" hidden="1">{"'별표'!$N$220"}</definedName>
    <definedName name="설계서" localSheetId="3" hidden="1">{#N/A,#N/A,FALSE,"전력간선"}</definedName>
    <definedName name="설계서" hidden="1">{#N/A,#N/A,FALSE,"전력간선"}</definedName>
    <definedName name="설명" localSheetId="3" hidden="1">{#N/A,#N/A,FALSE,"부대1"}</definedName>
    <definedName name="설명" hidden="1">{#N/A,#N/A,FALSE,"부대1"}</definedName>
    <definedName name="설명서" localSheetId="3" hidden="1">{#N/A,#N/A,FALSE,"포장1";#N/A,#N/A,FALSE,"포장1"}</definedName>
    <definedName name="설명서" hidden="1">{#N/A,#N/A,FALSE,"포장1";#N/A,#N/A,FALSE,"포장1"}</definedName>
    <definedName name="설치1">#REF!</definedName>
    <definedName name="설치12c" localSheetId="0">#REF!</definedName>
    <definedName name="설치12c">#REF!</definedName>
    <definedName name="설치12ㅊ" localSheetId="0">#REF!</definedName>
    <definedName name="설치12ㅊ">#REF!</definedName>
    <definedName name="설치17c" localSheetId="0">#REF!</definedName>
    <definedName name="설치17c">#REF!</definedName>
    <definedName name="설치2">#REF!</definedName>
    <definedName name="설치3">#REF!</definedName>
    <definedName name="설치4">#REF!</definedName>
    <definedName name="설치5">#REF!</definedName>
    <definedName name="설치6">#REF!</definedName>
    <definedName name="설치7">#REF!</definedName>
    <definedName name="설치시공">'[46]설계명세서(종합)'!#REF!</definedName>
    <definedName name="성단">#REF!</definedName>
    <definedName name="성도" localSheetId="3" hidden="1">{#N/A,#N/A,TRUE,"960318-1";#N/A,#N/A,TRUE,"960318-2";#N/A,#N/A,TRUE,"960318-3"}</definedName>
    <definedName name="성도" hidden="1">{#N/A,#N/A,TRUE,"960318-1";#N/A,#N/A,TRUE,"960318-2";#N/A,#N/A,TRUE,"960318-3"}</definedName>
    <definedName name="세금">#REF!</definedName>
    <definedName name="세금1" localSheetId="0">[83]설계명세서!#REF!</definedName>
    <definedName name="세금1">[86]설계명세서!#REF!</definedName>
    <definedName name="세금2">#REF!</definedName>
    <definedName name="세금계산서">#N/A</definedName>
    <definedName name="세전익익" localSheetId="3" hidden="1">{#N/A,#N/A,FALSE,"지침";#N/A,#N/A,FALSE,"환경분석";#N/A,#N/A,FALSE,"Sheet16"}</definedName>
    <definedName name="세전익익" hidden="1">{#N/A,#N/A,FALSE,"지침";#N/A,#N/A,FALSE,"환경분석";#N/A,#N/A,FALSE,"Sheet16"}</definedName>
    <definedName name="셔다뎌ㅕㅕ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뎌ㅕㅕ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다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ㅏㅓ가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ㅏㅓ가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ㅑㅣㅏ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셔ㅑㅣㅏ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소계">#REF!</definedName>
    <definedName name="소모1" localSheetId="0">'[80]설계명세서 (장비)'!#REF!</definedName>
    <definedName name="소모1">'[81]설계명세서 (장비)'!#REF!</definedName>
    <definedName name="소모품">#REF!</definedName>
    <definedName name="소모품1" localSheetId="0">[83]설계명세서!#REF!</definedName>
    <definedName name="소모품1">[86]설계명세서!#REF!</definedName>
    <definedName name="소모품2">#REF!</definedName>
    <definedName name="소용량충전기">#REF!</definedName>
    <definedName name="소ㅓㅏㅈㄴ서ㅡㅜㅊ크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소ㅓㅏㅈㄴ서ㅡㅜㅊ크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손익변경" localSheetId="3" hidden="1">{#N/A,#N/A,FALSE,"지침";#N/A,#N/A,FALSE,"환경분석";#N/A,#N/A,FALSE,"Sheet16"}</definedName>
    <definedName name="손익변경" hidden="1">{#N/A,#N/A,FALSE,"지침";#N/A,#N/A,FALSE,"환경분석";#N/A,#N/A,FALSE,"Sheet16"}</definedName>
    <definedName name="솓소돋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솓소돋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솞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솞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송신광출력">#REF!</definedName>
    <definedName name="송신광출력작성" localSheetId="0">[4]노무산출서!$H$9</definedName>
    <definedName name="송신광출력작성">[11]노무산출서!$H$9</definedName>
    <definedName name="송악1번가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송악1번가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" localSheetId="3" hidden="1">{#N/A,#N/A,FALSE,"포장1";#N/A,#N/A,FALSE,"포장1"}</definedName>
    <definedName name="쇼" hidden="1">{#N/A,#N/A,FALSE,"포장1";#N/A,#N/A,FALSE,"포장1"}</definedName>
    <definedName name="쇼더ㅕ뎌ㅛ더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뎌ㅛ더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ㅕ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ㅕㅕ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ㅛ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더ㅛ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젓ㅅㅅㅅㅅㄷ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젓ㅅㅅㅅㅅㄷ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ㅕ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ㅕ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ㅡㅕ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ㅡㅕ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ㅣㅏ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ㅏㅣㅏ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더ㅓㅓ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ㄷㄷ더ㅓ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ㄹ" localSheetId="3" hidden="1">{#N/A,#N/A,FALSE,"현장 NCR 분석";#N/A,#N/A,FALSE,"현장품질감사";#N/A,#N/A,FALSE,"현장품질감사"}</definedName>
    <definedName name="쇼ㅓㄹ" hidden="1">{#N/A,#N/A,FALSE,"현장 NCR 분석";#N/A,#N/A,FALSE,"현장품질감사";#N/A,#N/A,FALSE,"현장품질감사"}</definedName>
    <definedName name="쇼ㅓㅅ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ㅅ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뎌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뎌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ㅣ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ㅏㅣ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ㅛㅕㅕ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쇼ㅓㅛㅕ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" hidden="1">#REF!</definedName>
    <definedName name="수도">#REF!</definedName>
    <definedName name="수도1" localSheetId="0">[83]설계명세서!#REF!</definedName>
    <definedName name="수도1">[86]설계명세서!#REF!</definedName>
    <definedName name="수도2">#REF!</definedName>
    <definedName name="수량">#N/A</definedName>
    <definedName name="수량_32W×1">[95]기본입력!$G$19</definedName>
    <definedName name="수량_32W×2">[95]기본입력!$G$18</definedName>
    <definedName name="수량계산">#REF!</definedName>
    <definedName name="수량산출">#REF!</definedName>
    <definedName name="수량산출근거" localSheetId="3" hidden="1">{#N/A,#N/A,FALSE,"표지"}</definedName>
    <definedName name="수량산출근거" hidden="1">{#N/A,#N/A,FALSE,"표지"}</definedName>
    <definedName name="수정1" localSheetId="0">원가계산서!수정1</definedName>
    <definedName name="수정1" localSheetId="3">자재산출내역!수정1</definedName>
    <definedName name="수정1">[0]!수정1</definedName>
    <definedName name="수정10" localSheetId="0">원가계산서!수정10</definedName>
    <definedName name="수정10" localSheetId="3">자재산출내역!수정10</definedName>
    <definedName name="수정10">[0]!수정10</definedName>
    <definedName name="수정11" localSheetId="0">원가계산서!수정11</definedName>
    <definedName name="수정11" localSheetId="3">자재산출내역!수정11</definedName>
    <definedName name="수정11">[0]!수정11</definedName>
    <definedName name="수정12" localSheetId="0">원가계산서!수정12</definedName>
    <definedName name="수정12" localSheetId="3">자재산출내역!수정12</definedName>
    <definedName name="수정12">[0]!수정12</definedName>
    <definedName name="수정13" localSheetId="0">원가계산서!수정13</definedName>
    <definedName name="수정13" localSheetId="3">자재산출내역!수정13</definedName>
    <definedName name="수정13">[0]!수정13</definedName>
    <definedName name="수정14" localSheetId="0">원가계산서!수정14</definedName>
    <definedName name="수정14" localSheetId="3">자재산출내역!수정14</definedName>
    <definedName name="수정14">[0]!수정14</definedName>
    <definedName name="수정15" localSheetId="0">원가계산서!수정15</definedName>
    <definedName name="수정15" localSheetId="3">자재산출내역!수정15</definedName>
    <definedName name="수정15">[0]!수정15</definedName>
    <definedName name="수정16" localSheetId="0">원가계산서!수정16</definedName>
    <definedName name="수정16" localSheetId="3">자재산출내역!수정16</definedName>
    <definedName name="수정16">[0]!수정16</definedName>
    <definedName name="수정17" localSheetId="0">원가계산서!수정17</definedName>
    <definedName name="수정17" localSheetId="3">자재산출내역!수정17</definedName>
    <definedName name="수정17">[0]!수정17</definedName>
    <definedName name="수정18" localSheetId="0">원가계산서!수정18</definedName>
    <definedName name="수정18" localSheetId="3">자재산출내역!수정18</definedName>
    <definedName name="수정18">[0]!수정18</definedName>
    <definedName name="수정19" localSheetId="0">원가계산서!수정19</definedName>
    <definedName name="수정19" localSheetId="3">자재산출내역!수정19</definedName>
    <definedName name="수정19">[0]!수정19</definedName>
    <definedName name="수정2" localSheetId="0">원가계산서!수정2</definedName>
    <definedName name="수정2" localSheetId="3">자재산출내역!수정2</definedName>
    <definedName name="수정2">[0]!수정2</definedName>
    <definedName name="수정20" localSheetId="0">원가계산서!수정20</definedName>
    <definedName name="수정20" localSheetId="3">자재산출내역!수정20</definedName>
    <definedName name="수정20">[0]!수정20</definedName>
    <definedName name="수정21" localSheetId="0">원가계산서!수정21</definedName>
    <definedName name="수정21" localSheetId="3">자재산출내역!수정21</definedName>
    <definedName name="수정21">[0]!수정21</definedName>
    <definedName name="수정22" localSheetId="0">원가계산서!수정22</definedName>
    <definedName name="수정22" localSheetId="3">자재산출내역!수정22</definedName>
    <definedName name="수정22">[0]!수정22</definedName>
    <definedName name="수정23" localSheetId="0">원가계산서!수정23</definedName>
    <definedName name="수정23" localSheetId="3">자재산출내역!수정23</definedName>
    <definedName name="수정23">[0]!수정23</definedName>
    <definedName name="수정24" localSheetId="0">원가계산서!수정24</definedName>
    <definedName name="수정24" localSheetId="3">자재산출내역!수정24</definedName>
    <definedName name="수정24">[0]!수정24</definedName>
    <definedName name="수정25" localSheetId="0">원가계산서!수정25</definedName>
    <definedName name="수정25" localSheetId="3">자재산출내역!수정25</definedName>
    <definedName name="수정25">[0]!수정25</definedName>
    <definedName name="수정26" localSheetId="0">원가계산서!수정26</definedName>
    <definedName name="수정26" localSheetId="3">자재산출내역!수정26</definedName>
    <definedName name="수정26">[0]!수정26</definedName>
    <definedName name="수정27" localSheetId="0">원가계산서!수정27</definedName>
    <definedName name="수정27" localSheetId="3">자재산출내역!수정27</definedName>
    <definedName name="수정27">[0]!수정27</definedName>
    <definedName name="수정28" localSheetId="0">원가계산서!수정28</definedName>
    <definedName name="수정28" localSheetId="3">자재산출내역!수정28</definedName>
    <definedName name="수정28">[0]!수정28</definedName>
    <definedName name="수정3" localSheetId="0">원가계산서!수정3</definedName>
    <definedName name="수정3" localSheetId="3">자재산출내역!수정3</definedName>
    <definedName name="수정3">[0]!수정3</definedName>
    <definedName name="수정4" localSheetId="0">원가계산서!수정4</definedName>
    <definedName name="수정4" localSheetId="3">자재산출내역!수정4</definedName>
    <definedName name="수정4">[0]!수정4</definedName>
    <definedName name="수정5" localSheetId="0">원가계산서!수정5</definedName>
    <definedName name="수정5" localSheetId="3">자재산출내역!수정5</definedName>
    <definedName name="수정5">[0]!수정5</definedName>
    <definedName name="수정6" localSheetId="0">원가계산서!수정6</definedName>
    <definedName name="수정6" localSheetId="3">자재산출내역!수정6</definedName>
    <definedName name="수정6">[0]!수정6</definedName>
    <definedName name="수정7" localSheetId="0">원가계산서!수정7</definedName>
    <definedName name="수정7" localSheetId="3">자재산출내역!수정7</definedName>
    <definedName name="수정7">[0]!수정7</definedName>
    <definedName name="수정8" localSheetId="0">원가계산서!수정8</definedName>
    <definedName name="수정8" localSheetId="3">자재산출내역!수정8</definedName>
    <definedName name="수정8">[0]!수정8</definedName>
    <definedName name="수정9" localSheetId="0">원가계산서!수정9</definedName>
    <definedName name="수정9" localSheetId="3">자재산출내역!수정9</definedName>
    <definedName name="수정9">[0]!수정9</definedName>
    <definedName name="수정요망" localSheetId="0">원가계산서!수정요망</definedName>
    <definedName name="수정요망" localSheetId="3">자재산출내역!수정요망</definedName>
    <definedName name="수정요망">[0]!수정요망</definedName>
    <definedName name="수ㅗ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ㅗ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수ㅠㅁ" localSheetId="3" hidden="1">{#N/A,#N/A,FALSE,"현장 NCR 분석";#N/A,#N/A,FALSE,"현장품질감사";#N/A,#N/A,FALSE,"현장품질감사"}</definedName>
    <definedName name="수ㅠㅁ" hidden="1">{#N/A,#N/A,FALSE,"현장 NCR 분석";#N/A,#N/A,FALSE,"현장품질감사";#N/A,#N/A,FALSE,"현장품질감사"}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숱" localSheetId="3" hidden="1">{#N/A,#N/A,FALSE,"현장 NCR 분석";#N/A,#N/A,FALSE,"현장품질감사";#N/A,#N/A,FALSE,"현장품질감사"}</definedName>
    <definedName name="숱" hidden="1">{#N/A,#N/A,FALSE,"현장 NCR 분석";#N/A,#N/A,FALSE,"현장품질감사";#N/A,#N/A,FALSE,"현장품질감사"}</definedName>
    <definedName name="쉴드">#REF!</definedName>
    <definedName name="스튜디오소계">#REF!</definedName>
    <definedName name="스파이라슬리브가공">[46]노무산출서!#REF!</definedName>
    <definedName name="스파이랄1">#REF!</definedName>
    <definedName name="스파이랄2">#REF!</definedName>
    <definedName name="스파이랄슬리브1" localSheetId="0">[4]소요자재!$H$200</definedName>
    <definedName name="스파이랄슬리브1">[11]소요자재!$H$200</definedName>
    <definedName name="스파이랄슬리브2" localSheetId="0">[4]소요자재!$H$199</definedName>
    <definedName name="스파이랄슬리브2">[11]소요자재!$H$199</definedName>
    <definedName name="스파이랄슬리브가공" localSheetId="0">[4]노무산출서!$H$62</definedName>
    <definedName name="스파이랄슬리브가공">[11]노무산출서!$H$62</definedName>
    <definedName name="스파이랄슬리브지중" localSheetId="0">[4]노무산출서!$H$63</definedName>
    <definedName name="스파이랄슬리브지중">[11]노무산출서!$H$63</definedName>
    <definedName name="스파이랄취부1">#REF!</definedName>
    <definedName name="스파이랄취부2">#REF!</definedName>
    <definedName name="스파취부1">#REF!</definedName>
    <definedName name="스파취부2">#REF!</definedName>
    <definedName name="스피커신설">#REF!</definedName>
    <definedName name="스피커이설">#REF!</definedName>
    <definedName name="스피터철거">#REF!</definedName>
    <definedName name="슬리브">#REF!</definedName>
    <definedName name="슬리브1">#REF!</definedName>
    <definedName name="슬리브2">#REF!</definedName>
    <definedName name="승" localSheetId="3" hidden="1">{#N/A,#N/A,FALSE,"지침";#N/A,#N/A,FALSE,"환경분석";#N/A,#N/A,FALSE,"Sheet16"}</definedName>
    <definedName name="승" hidden="1">{#N/A,#N/A,FALSE,"지침";#N/A,#N/A,FALSE,"환경분석";#N/A,#N/A,FALSE,"Sheet16"}</definedName>
    <definedName name="시작">#REF!</definedName>
    <definedName name="시험성적서">#REF!</definedName>
    <definedName name="시험성적서작성" localSheetId="0">[4]노무산출서!$H$7</definedName>
    <definedName name="시험성적서작성">[11]노무산출서!$H$7</definedName>
    <definedName name="시험작성서작서">[46]노무산출서!#REF!</definedName>
    <definedName name="신세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세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세계IC사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세계IC사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신화" localSheetId="3" hidden="1">{#N/A,#N/A,TRUE,"960318-1";#N/A,#N/A,TRUE,"960318-2";#N/A,#N/A,TRUE,"960318-3"}</definedName>
    <definedName name="신화" hidden="1">{#N/A,#N/A,TRUE,"960318-1";#N/A,#N/A,TRUE,"960318-2";#N/A,#N/A,TRUE,"960318-3"}</definedName>
    <definedName name="써비스컨넥타" localSheetId="0">[4]소요자재!$H$215</definedName>
    <definedName name="써비스컨넥타">[11]소요자재!$H$215</definedName>
    <definedName name="써콘">#REF!</definedName>
    <definedName name="써콘1">#REF!</definedName>
    <definedName name="써콘2">#REF!</definedName>
    <definedName name="써콘시설">#REF!</definedName>
    <definedName name="써콘해체">#REF!</definedName>
    <definedName name="ㅇ">#REF!</definedName>
    <definedName name="ㅇ댜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댜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ㄹㄹ" hidden="1">#REF!</definedName>
    <definedName name="ㅇㄹㄹㄹㄹ" localSheetId="3" hidden="1">{#N/A,#N/A,FALSE,"전력간선"}</definedName>
    <definedName name="ㅇㄹㄹㄹㄹ" hidden="1">{#N/A,#N/A,FALSE,"전력간선"}</definedName>
    <definedName name="ㅇㄹㅀ" hidden="1">#REF!</definedName>
    <definedName name="ㅇㄹㅇㄹ" hidden="1">#REF!</definedName>
    <definedName name="ㅇㄹ홍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로ㅓ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로ㅓ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">#REF!</definedName>
    <definedName name="ㅇㅀㅈㅅㄷ안강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ㅈㅅㄷ안강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ㅁ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ㅐㅕㅛㅐ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ㅐㅕㅛㅐ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ㅑㅕㅛㅐ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ㅏㅑㅕㅛㅐ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ㅐㅏㅛㅕㅣㅔㅑ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셔ㅐㅏㅛㅕㅣㅔㅑ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ㅑ쇼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ㅑ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ㅣㅐㅕㅛ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쇼ㅣㅐㅕㅛ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">#REF!</definedName>
    <definedName name="ㅇㅇㄹ" hidden="1">#REF!</definedName>
    <definedName name="ㅇㅇㅇ" hidden="1">#REF!</definedName>
    <definedName name="ㅇㅇㅇㅇ" localSheetId="3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">#REF!</definedName>
    <definedName name="ㅇㅇㅇㅇㅇㅇ" localSheetId="3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ㅇㅇㅇㅇㅇㅇ">#REF!</definedName>
    <definedName name="ㅇ아ㅏㄹ" localSheetId="3" hidden="1">{#N/A,#N/A,FALSE,"지침";#N/A,#N/A,FALSE,"환경분석";#N/A,#N/A,FALSE,"Sheet16"}</definedName>
    <definedName name="ㅇ아ㅏㄹ" hidden="1">{#N/A,#N/A,FALSE,"지침";#N/A,#N/A,FALSE,"환경분석";#N/A,#N/A,FALSE,"Sheet16"}</definedName>
    <definedName name="ㅇ이리" localSheetId="3" hidden="1">{#N/A,#N/A,FALSE,"지침";#N/A,#N/A,FALSE,"환경분석";#N/A,#N/A,FALSE,"Sheet16"}</definedName>
    <definedName name="ㅇ이리" hidden="1">{#N/A,#N/A,FALSE,"지침";#N/A,#N/A,FALSE,"환경분석";#N/A,#N/A,FALSE,"Sheet16"}</definedName>
    <definedName name="ㅇㅎ" localSheetId="3" hidden="1">{#N/A,#N/A,FALSE,"부대1"}</definedName>
    <definedName name="ㅇㅎ" hidden="1">{#N/A,#N/A,FALSE,"부대1"}</definedName>
    <definedName name="ㅇㅎㄻㄴㅇㅀㅁ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ㅎㄻㄴㅇㅀㅁ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하어ㅣ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하어ㅣ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여ㅛ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여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ㅕㅛㅐ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ㅏㅕㅛㅐ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ㅣㅏㅛㅕㅣㅛ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혀ㅣㅏㅛㅕㅣㅛ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ㅅ뎌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ㅅ뎌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ㅏㅎ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호ㅓㅏㅎ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혼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혼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요ㅕㅏㅐㅕ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요ㅕㅏㅐㅕ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ㄷ사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ㄷ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랑러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화ㅓ랑러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황히ㅗ이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황히ㅗ이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굴착">#REF!</definedName>
    <definedName name="아답타">#REF!</definedName>
    <definedName name="아답터">#REF!</definedName>
    <definedName name="아무" localSheetId="3" hidden="1">{#N/A,#N/A,FALSE,"배수2"}</definedName>
    <definedName name="아무" hidden="1">{#N/A,#N/A,FALSE,"배수2"}</definedName>
    <definedName name="아스팔트">#REF!</definedName>
    <definedName name="아이디에프" localSheetId="0">[4]소요자재!$H$110</definedName>
    <definedName name="아이디에프">[11]소요자재!$H$110</definedName>
    <definedName name="아이디에프1" localSheetId="0">[4]소요자재!$H$111</definedName>
    <definedName name="아이디에프1">[11]소요자재!$H$111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localSheetId="3" hidden="1">{#N/A,#N/A,FALSE,"포장1";#N/A,#N/A,FALSE,"포장1"}</definedName>
    <definedName name="아ㅓ림" hidden="1">{#N/A,#N/A,FALSE,"포장1";#N/A,#N/A,FALSE,"포장1"}</definedName>
    <definedName name="아ㅓㅣㅏㄴ">#REF!</definedName>
    <definedName name="아ㅣ어">[112]!복사</definedName>
    <definedName name="악" localSheetId="3" hidden="1">{#N/A,#N/A,TRUE,"960318-1";#N/A,#N/A,TRUE,"960318-2";#N/A,#N/A,TRUE,"960318-3"}</definedName>
    <definedName name="악" hidden="1">{#N/A,#N/A,TRUE,"960318-1";#N/A,#N/A,TRUE,"960318-2";#N/A,#N/A,TRUE,"960318-3"}</definedName>
    <definedName name="안강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강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전">#REF!</definedName>
    <definedName name="안전1" localSheetId="0">[83]설계명세서!#REF!</definedName>
    <definedName name="안전1">[86]설계명세서!#REF!</definedName>
    <definedName name="안전2">#REF!</definedName>
    <definedName name="안전관리비">#REF!</definedName>
    <definedName name="암타이">#REF!</definedName>
    <definedName name="암타이밴드" localSheetId="0">[4]소요자재!$H$204</definedName>
    <definedName name="암타이밴드">[11]소요자재!$H$204</definedName>
    <definedName name="압축단자">#REF!</definedName>
    <definedName name="앙브븝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브븝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아아ㅏ아아아ㅏㅇ아ㅏ아아ㅏ아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아아ㅏ아아아ㅏㅇ아ㅏ아아ㅏ아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앙카">#REF!</definedName>
    <definedName name="앙카볼트" localSheetId="0">[4]소요자재!$H$192</definedName>
    <definedName name="앙카볼트">[11]소요자재!$H$192</definedName>
    <definedName name="앙카볼트설치" localSheetId="0">[4]노무산출서!$H$48</definedName>
    <definedName name="앙카볼트설치">[11]노무산출서!$H$48</definedName>
    <definedName name="앙카설치">#REF!</definedName>
    <definedName name="애자">#REF!</definedName>
    <definedName name="야">#REF!</definedName>
    <definedName name="야간" localSheetId="3" hidden="1">{#N/A,#N/A,FALSE,"지침";#N/A,#N/A,FALSE,"환경분석";#N/A,#N/A,FALSE,"Sheet16"}</definedName>
    <definedName name="야간" hidden="1">{#N/A,#N/A,FALSE,"지침";#N/A,#N/A,FALSE,"환경분석";#N/A,#N/A,FALSE,"Sheet16"}</definedName>
    <definedName name="어러리" localSheetId="3" hidden="1">{#N/A,#N/A,FALSE,"지침";#N/A,#N/A,FALSE,"환경분석";#N/A,#N/A,FALSE,"Sheet16"}</definedName>
    <definedName name="어러리" hidden="1">{#N/A,#N/A,FALSE,"지침";#N/A,#N/A,FALSE,"환경분석";#N/A,#N/A,FALSE,"Sheet16"}</definedName>
    <definedName name="어ㅏㄴ강ㄹ혼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ㅏㄴ강ㄹ혼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ㄹ" localSheetId="3" hidden="1">{#N/A,#N/A,FALSE,"지침";#N/A,#N/A,FALSE,"환경분석";#N/A,#N/A,FALSE,"Sheet16"}</definedName>
    <definedName name="어ㅓㄹ" hidden="1">{#N/A,#N/A,FALSE,"지침";#N/A,#N/A,FALSE,"환경분석";#N/A,#N/A,FALSE,"Sheet16"}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ㅚ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ㅚ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ㅣ.로ㅓㅣㅓㅛㅚ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ㅣ.로ㅓㅣㅓㅛㅚ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3" hidden="1">{#N/A,#N/A,FALSE,"2~8번"}</definedName>
    <definedName name="억이상" hidden="1">{#N/A,#N/A,FALSE,"2~8번"}</definedName>
    <definedName name="언" hidden="1">#REF!</definedName>
    <definedName name="얻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얻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업" localSheetId="3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" hidden="1">{#N/A,#N/A,FALSE,"집계";#N/A,#N/A,FALSE,"표지";#N/A,#N/A,FALSE,"터빈집계";#N/A,#N/A,FALSE,"터빈내역";#N/A,#N/A,FALSE,"주제어집계";#N/A,#N/A,FALSE,"주제어내역";#N/A,#N/A,FALSE,"보일러집계";#N/A,#N/A,FALSE,"보일러내역"}</definedName>
    <definedName name="업종" localSheetId="3" hidden="1">{#N/A,#N/A,FALSE,"포장2"}</definedName>
    <definedName name="업종" hidden="1">{#N/A,#N/A,FALSE,"포장2"}</definedName>
    <definedName name="업체" localSheetId="3" hidden="1">{#N/A,#N/A,FALSE,"구조2"}</definedName>
    <definedName name="업체" hidden="1">{#N/A,#N/A,FALSE,"구조2"}</definedName>
    <definedName name="업체순위" localSheetId="3" hidden="1">{#N/A,#N/A,FALSE,"배수2"}</definedName>
    <definedName name="업체순위" hidden="1">{#N/A,#N/A,FALSE,"배수2"}</definedName>
    <definedName name="여비">#REF!</definedName>
    <definedName name="여비1" localSheetId="0">[83]설계명세서!#REF!</definedName>
    <definedName name="여비1">[86]설계명세서!#REF!</definedName>
    <definedName name="여비2">#REF!</definedName>
    <definedName name="여의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교ㅣㅕ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교ㅣㅕ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ㅕㅛ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ㅏㅕㅛ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ㅛㅑㅓ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여ㅣㅛㅑㅓ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동연선">#REF!</definedName>
    <definedName name="연선">#REF!</definedName>
    <definedName name="열수축슬리브" localSheetId="0">[4]소요자재!$H$201</definedName>
    <definedName name="열수축슬리브">[11]소요자재!$H$201</definedName>
    <definedName name="열수축슬리브1" localSheetId="0">[4]소요자재!$H$172</definedName>
    <definedName name="열수축슬리브1">[11]소요자재!$H$172</definedName>
    <definedName name="열차무선전화설비">#REF!</definedName>
    <definedName name="영상" localSheetId="3" hidden="1">{#N/A,#N/A,TRUE,"960318-1";#N/A,#N/A,TRUE,"960318-2";#N/A,#N/A,TRUE,"960318-3"}</definedName>
    <definedName name="영상" hidden="1">{#N/A,#N/A,TRUE,"960318-1";#N/A,#N/A,TRUE,"960318-2";#N/A,#N/A,TRUE,"960318-3"}</definedName>
    <definedName name="영상1" localSheetId="3" hidden="1">{#N/A,#N/A,TRUE,"960318-1";#N/A,#N/A,TRUE,"960318-2";#N/A,#N/A,TRUE,"960318-3"}</definedName>
    <definedName name="영상1" hidden="1">{#N/A,#N/A,TRUE,"960318-1";#N/A,#N/A,TRUE,"960318-2";#N/A,#N/A,TRUE,"960318-3"}</definedName>
    <definedName name="영업" localSheetId="3" hidden="1">{#N/A,#N/A,FALSE,"지침";#N/A,#N/A,FALSE,"환경분석";#N/A,#N/A,FALSE,"Sheet16"}</definedName>
    <definedName name="영업" hidden="1">{#N/A,#N/A,FALSE,"지침";#N/A,#N/A,FALSE,"환경분석";#N/A,#N/A,FALSE,"Sheet16"}</definedName>
    <definedName name="영업외" hidden="1">[113]추가예산!#REF!</definedName>
    <definedName name="영업외수" hidden="1">[113]추가예산!#REF!</definedName>
    <definedName name="영업이익" localSheetId="3" hidden="1">{#N/A,#N/A,FALSE,"지침";#N/A,#N/A,FALSE,"환경분석";#N/A,#N/A,FALSE,"Sheet16"}</definedName>
    <definedName name="영업이익" hidden="1">{#N/A,#N/A,FALSE,"지침";#N/A,#N/A,FALSE,"환경분석";#N/A,#N/A,FALSE,"Sheet16"}</definedName>
    <definedName name="영업현금" localSheetId="3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산조서2" localSheetId="0">#REF!</definedName>
    <definedName name="예산조서2">#REF!</definedName>
    <definedName name="예상견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 localSheetId="3" hidden="1">{#N/A,#N/A,FALSE,"포장2"}</definedName>
    <definedName name="예정가" hidden="1">{#N/A,#N/A,FALSE,"포장2"}</definedName>
    <definedName name="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1">'[109]257A1'!$N$81</definedName>
    <definedName name="오2">'[109]257A1'!$Q$81</definedName>
    <definedName name="오3">'[109]257A1'!$T$81</definedName>
    <definedName name="오4">'[109]257A1'!$W$80</definedName>
    <definedName name="오5">'[109]257A1'!$W$82</definedName>
    <definedName name="오6">'[109]257A1'!$J$83</definedName>
    <definedName name="오페디1" localSheetId="0">[4]소요자재!$H$135</definedName>
    <definedName name="오페디1">[11]소요자재!$H$135</definedName>
    <definedName name="오페디2" localSheetId="0">[4]소요자재!$H$136</definedName>
    <definedName name="오페디2">[11]소요자재!$H$136</definedName>
    <definedName name="오페디3" localSheetId="0">[4]소요자재!$H$137</definedName>
    <definedName name="오페디3">[11]소요자재!$H$137</definedName>
    <definedName name="오ㅗㅓㅗ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오ㅗㅓㅗ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내접지" localSheetId="0">[4]노무산출서!$H$34</definedName>
    <definedName name="옥내접지">[11]노무산출서!$H$34</definedName>
    <definedName name="옥내접지1">#REF!</definedName>
    <definedName name="옥내접지2">#REF!</definedName>
    <definedName name="옥내케이블">#REF!</definedName>
    <definedName name="옥내케이블시설" localSheetId="0">[4]노무산출서!$H$38</definedName>
    <definedName name="옥내케이블시설">[11]노무산출서!$H$38</definedName>
    <definedName name="옥외접지">#REF!</definedName>
    <definedName name="온ㄳ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온ㄳ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완공3" hidden="1">#REF!</definedName>
    <definedName name="완금">#REF!</definedName>
    <definedName name="완금U볼트" localSheetId="0">[4]소요자재!$H$211</definedName>
    <definedName name="완금U볼트">[11]소요자재!$H$211</definedName>
    <definedName name="완도" localSheetId="3" hidden="1">{#N/A,#N/A,FALSE,"포장2"}</definedName>
    <definedName name="완도" hidden="1">{#N/A,#N/A,FALSE,"포장2"}</definedName>
    <definedName name="완철설치">#REF!</definedName>
    <definedName name="왕">[26]내역서!#REF!</definedName>
    <definedName name="외피접속">#REF!</definedName>
    <definedName name="요샤ㅏ아히ㅏㅐㅛ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요샤ㅏ아히ㅏㅐㅛ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용량">#REF!</definedName>
    <definedName name="용용" localSheetId="3" hidden="1">{#N/A,#N/A,FALSE,"포장2"}</definedName>
    <definedName name="용용" hidden="1">{#N/A,#N/A,FALSE,"포장2"}</definedName>
    <definedName name="우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0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5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7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8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0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2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5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7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8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라나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라나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우로복사" localSheetId="3">자재산출내역!우로복사</definedName>
    <definedName name="우로복사">[0]!우로복사</definedName>
    <definedName name="운반">#REF!</definedName>
    <definedName name="운송">#REF!</definedName>
    <definedName name="원">#REF!</definedName>
    <definedName name="원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합계">[114]원가계산서!$F$25</definedName>
    <definedName name="원가환율">[92]서울1!#REF!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계획대비" localSheetId="3" hidden="1">{#N/A,#N/A,FALSE,"지침";#N/A,#N/A,FALSE,"환경분석";#N/A,#N/A,FALSE,"Sheet16"}</definedName>
    <definedName name="원계획대비" hidden="1">{#N/A,#N/A,FALSE,"지침";#N/A,#N/A,FALSE,"환경분석";#N/A,#N/A,FALSE,"Sheet16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월별투입" localSheetId="3" hidden="1">{#N/A,#N/A,FALSE,"지침";#N/A,#N/A,FALSE,"환경분석";#N/A,#N/A,FALSE,"Sheet16"}</definedName>
    <definedName name="월별투입" hidden="1">{#N/A,#N/A,FALSE,"지침";#N/A,#N/A,FALSE,"환경분석";#N/A,#N/A,FALSE,"Sheet16"}</definedName>
    <definedName name="위험표시찰" localSheetId="0">[4]소요자재!$H$198</definedName>
    <definedName name="위험표시찰">[11]소요자재!$H$198</definedName>
    <definedName name="위험표시찰취부" localSheetId="0">[4]노무산출서!$H$60</definedName>
    <definedName name="위험표시찰취부">[11]노무산출서!$H$60</definedName>
    <definedName name="유니1" localSheetId="0">[4]소요자재!$H$95</definedName>
    <definedName name="유니1">[11]소요자재!$H$95</definedName>
    <definedName name="유니2" localSheetId="0">[4]소요자재!$H$96</definedName>
    <definedName name="유니2">[11]소요자재!$H$96</definedName>
    <definedName name="유니3">[46]소요자재!#REF!</definedName>
    <definedName name="유니랙" localSheetId="0">[4]소요자재!$H$105</definedName>
    <definedName name="유니랙">[11]소요자재!$H$105</definedName>
    <definedName name="유니랙1" localSheetId="0">[4]소요자재!$H$106</definedName>
    <definedName name="유니랙1">[11]소요자재!$H$106</definedName>
    <definedName name="유볼트">#REF!</definedName>
    <definedName name="유지관리비" hidden="1">#REF!</definedName>
    <definedName name="육1">'[109]257A1'!$E$91</definedName>
    <definedName name="육10">'[109]257A1'!$AF$91</definedName>
    <definedName name="육11">'[109]257A1'!$AI$91</definedName>
    <definedName name="육12">'[109]257A1'!$AL$91</definedName>
    <definedName name="육13">'[109]257A1'!$S$88</definedName>
    <definedName name="육14">'[109]257A1'!$AB$94</definedName>
    <definedName name="육2">'[109]257A1'!$H$91</definedName>
    <definedName name="육3">'[109]257A1'!$K$91</definedName>
    <definedName name="육4">'[109]257A1'!$N$91</definedName>
    <definedName name="육5">'[109]257A1'!$Q$91</definedName>
    <definedName name="육6">'[109]257A1'!$T$91</definedName>
    <definedName name="육7">'[109]257A1'!$W$91</definedName>
    <definedName name="육8">'[109]257A1'!$Z$91</definedName>
    <definedName name="육9">'[109]257A1'!$AC$91</definedName>
    <definedName name="융착접속">#REF!</definedName>
    <definedName name="으악" localSheetId="3" hidden="1">{#N/A,#N/A,TRUE,"960318-1";#N/A,#N/A,TRUE,"960318-2";#N/A,#N/A,TRUE,"960318-3"}</definedName>
    <definedName name="으악" hidden="1">{#N/A,#N/A,TRUE,"960318-1";#N/A,#N/A,TRUE,"960318-2";#N/A,#N/A,TRUE,"960318-3"}</definedName>
    <definedName name="을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을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응" localSheetId="3" hidden="1">{#N/A,#N/A,TRUE,"960318-1";#N/A,#N/A,TRUE,"960318-2";#N/A,#N/A,TRUE,"960318-3"}</definedName>
    <definedName name="응" hidden="1">{#N/A,#N/A,TRUE,"960318-1";#N/A,#N/A,TRUE,"960318-2";#N/A,#N/A,TRUE,"960318-3"}</definedName>
    <definedName name="이">[91]내역서!#REF!</definedName>
    <definedName name="이1">'[109]257A1'!$E$32</definedName>
    <definedName name="이10">'[109]257A1'!$AU$32</definedName>
    <definedName name="이11">'[109]257A1'!$AB$35</definedName>
    <definedName name="이12">'[109]257A1'!$AC$38</definedName>
    <definedName name="이13">'[109]257A1'!$AF$38</definedName>
    <definedName name="이14">'[109]257A1'!$AI$38</definedName>
    <definedName name="이15">'[109]257A1'!$AH$33</definedName>
    <definedName name="이2">'[109]257A1'!$H$32</definedName>
    <definedName name="이3">'[109]257A1'!$K$32</definedName>
    <definedName name="이4">'[109]257A1'!$N$32</definedName>
    <definedName name="이5">'[109]257A1'!$AF$32</definedName>
    <definedName name="이6">'[109]257A1'!$AI$32</definedName>
    <definedName name="이7">'[109]257A1'!$AL$32</definedName>
    <definedName name="이8">'[109]257A1'!$AO$32</definedName>
    <definedName name="이9">'[109]257A1'!$AR$32</definedName>
    <definedName name="이a">'[109]257A1'!$AK$29</definedName>
    <definedName name="이b">'[109]257A1'!$AN$34</definedName>
    <definedName name="이름">#REF!</definedName>
    <definedName name="이름1" localSheetId="0">'[115]설계명세서(선로)'!$B$4</definedName>
    <definedName name="이름1">'[116]설계명세서(선로)'!$B$4</definedName>
    <definedName name="이릴" localSheetId="3" hidden="1">{#N/A,#N/A,FALSE,"지침";#N/A,#N/A,FALSE,"환경분석";#N/A,#N/A,FALSE,"Sheet16"}</definedName>
    <definedName name="이릴" hidden="1">{#N/A,#N/A,FALSE,"지침";#N/A,#N/A,FALSE,"환경분석";#N/A,#N/A,FALSE,"Sheet16"}</definedName>
    <definedName name="이설1">#REF!</definedName>
    <definedName name="이설2">#REF!</definedName>
    <definedName name="이설3">#REF!</definedName>
    <definedName name="이설4">#REF!</definedName>
    <definedName name="이설5">#REF!</definedName>
    <definedName name="이설6">#REF!</definedName>
    <definedName name="이설7">#REF!</definedName>
    <definedName name="이수건설여의도예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슈" localSheetId="3" hidden="1">{#N/A,#N/A,FALSE,"지침";#N/A,#N/A,FALSE,"환경분석";#N/A,#N/A,FALSE,"Sheet16"}</definedName>
    <definedName name="이슈" hidden="1">{#N/A,#N/A,FALSE,"지침";#N/A,#N/A,FALSE,"환경분석";#N/A,#N/A,FALSE,"Sheet16"}</definedName>
    <definedName name="이윤">#REF!</definedName>
    <definedName name="이윤1" localSheetId="0">[83]설계명세서!#REF!</definedName>
    <definedName name="이윤1">[86]설계명세서!#REF!</definedName>
    <definedName name="이윤2">'[84]설계명세(선로분)'!$H$134</definedName>
    <definedName name="이윤계">#REF!</definedName>
    <definedName name="이익">[92]서울1!#REF!</definedName>
    <definedName name="이일" hidden="1">#REF!</definedName>
    <definedName name="인류">#REF!</definedName>
    <definedName name="인류클램프" localSheetId="0">[4]소요자재!$H$206</definedName>
    <definedName name="인류클램프">[11]소요자재!$H$206</definedName>
    <definedName name="인상PVC">#REF!</definedName>
    <definedName name="인쇄" localSheetId="3">자재산출내역!인쇄</definedName>
    <definedName name="인쇄">[0]!인쇄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 localSheetId="3">[0]!StartChart</definedName>
    <definedName name="인터베스트공정">[0]!StartChart</definedName>
    <definedName name="인터베스트스케쥴" localSheetId="3">[0]!StartSeller</definedName>
    <definedName name="인터베스트스케쥴">[0]!StartSeller</definedName>
    <definedName name="인터폰신설">#REF!</definedName>
    <definedName name="인터폰이설">#REF!</definedName>
    <definedName name="인터폰철거">#REF!</definedName>
    <definedName name="인테리어소계">#REF!</definedName>
    <definedName name="일" hidden="1">#REF!</definedName>
    <definedName name="일1">'[109]257A1'!$E$19</definedName>
    <definedName name="일11">'[109]257A1'!$H$14</definedName>
    <definedName name="일12">'[109]257A1'!$J$12</definedName>
    <definedName name="일13">'[109]257A1'!$K$14</definedName>
    <definedName name="일14">'[109]257A1'!$N$13</definedName>
    <definedName name="일15">'[109]257A1'!$N$15</definedName>
    <definedName name="일2">'[109]257A1'!$H$19</definedName>
    <definedName name="일3">'[109]257A1'!$K$19</definedName>
    <definedName name="일4">'[109]257A1'!$N$19</definedName>
    <definedName name="일5">'[109]257A1'!$Q$19</definedName>
    <definedName name="일6">'[109]257A1'!$T$19</definedName>
    <definedName name="일7">'[109]257A1'!$W$19</definedName>
    <definedName name="일8">'[109]257A1'!$Z$19</definedName>
    <definedName name="일9">'[109]257A1'!$AC$19</definedName>
    <definedName name="일a">'[109]257A1'!$M$21</definedName>
    <definedName name="일b">'[109]257A1'!$Q$22</definedName>
    <definedName name="일c">'[109]257A1'!$T$22</definedName>
    <definedName name="일d">'[109]257A1'!$W$22</definedName>
    <definedName name="일반1" localSheetId="0">'[80]설계명세서 (장비)'!#REF!</definedName>
    <definedName name="일반1">'[81]설계명세서 (장비)'!#REF!</definedName>
    <definedName name="일반관리">#REF!</definedName>
    <definedName name="일반관리1" localSheetId="0">[83]설계명세서!#REF!</definedName>
    <definedName name="일반관리1">[86]설계명세서!#REF!</definedName>
    <definedName name="일반관리2">'[84]설계명세(선로분)'!$H$130</definedName>
    <definedName name="일반관리비">#REF!</definedName>
    <definedName name="일반관리비계">#REF!</definedName>
    <definedName name="일반관리율">#REF!</definedName>
    <definedName name="일반전화기" localSheetId="0">원가계산서!일반전화기</definedName>
    <definedName name="일반전화기" localSheetId="3">자재산출내역!일반전화기</definedName>
    <definedName name="일반전화기">[0]!일반전화기</definedName>
    <definedName name="일위" localSheetId="3">#REF!,#REF!</definedName>
    <definedName name="일위">#REF!,#REF!</definedName>
    <definedName name="일위대가">#REF!</definedName>
    <definedName name="일위대가1">#REF!</definedName>
    <definedName name="일위대가2">#REF!</definedName>
    <definedName name="일위목록">#REF!</definedName>
    <definedName name="일위목록2">#REF!</definedName>
    <definedName name="일위산출">#REF!</definedName>
    <definedName name="일위산출1">#REF!</definedName>
    <definedName name="입상관">#REF!</definedName>
    <definedName name="입상관1">#REF!</definedName>
    <definedName name="입상관철거">#REF!</definedName>
    <definedName name="입상관취부">#REF!</definedName>
    <definedName name="잉" localSheetId="3" hidden="1">{#N/A,#N/A,TRUE,"960318-1";#N/A,#N/A,TRUE,"960318-2";#N/A,#N/A,TRUE,"960318-3"}</definedName>
    <definedName name="잉" hidden="1">{#N/A,#N/A,TRUE,"960318-1";#N/A,#N/A,TRUE,"960318-2";#N/A,#N/A,TRUE,"960318-3"}</definedName>
    <definedName name="ㅈ" localSheetId="3" hidden="1">{#N/A,#N/A,FALSE,"전력간선"}</definedName>
    <definedName name="ㅈ" hidden="1">{#N/A,#N/A,FALSE,"전력간선"}</definedName>
    <definedName name="ㅈㄱ셔ㅛㅈ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셔ㅛㅈ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셪교ㅑㅕㅈ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ㄱ셪교ㅑㅕㅈ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ㄴ저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ㄴ저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ㅕㅛㄱ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거ㅛㅕㅛㄱ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ㅓ쟞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ㅓ쟞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ㅕㅕ5죠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겨ㅕㅕ5죠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겾교ㅑ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겾교ㅑ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곶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곶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ㅅㅅㅅ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ㅅㅅㅅ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좃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곳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죠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ㅗㅕㅛㅅㅈ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ㅗㅕㅛㅅ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ㅕ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교ㅓㅛ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ㅗㅓㅛ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ㅗ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ㅛ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너ㅛ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뇨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뇨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ㄱㄷㄱㄷ" localSheetId="3" hidden="1">{"'용역비'!$A$4:$C$8"}</definedName>
    <definedName name="ㅈㄷㄱㄷㄱㄷ" hidden="1">{"'용역비'!$A$4:$C$8"}</definedName>
    <definedName name="ㅈㄷ겨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겨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ㄷㅈㄷ">#REF!</definedName>
    <definedName name="ㅈ셪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겾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셪겾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자동안내방송설비">#REF!</definedName>
    <definedName name="자동전화기신설">#REF!</definedName>
    <definedName name="자동전화기이설">#REF!</definedName>
    <definedName name="자동전화기철거">#REF!</definedName>
    <definedName name="자동화재탐지설비">#REF!</definedName>
    <definedName name="자료1">#REF!</definedName>
    <definedName name="자료2">#REF!</definedName>
    <definedName name="자석전화기" localSheetId="0">원가계산서!자석전화기</definedName>
    <definedName name="자석전화기" localSheetId="3">자재산출내역!자석전화기</definedName>
    <definedName name="자석전화기">[0]!자석전화기</definedName>
    <definedName name="자재">[117]내역서1!$G$60</definedName>
    <definedName name="자재1" localSheetId="3" hidden="1">{#N/A,#N/A,FALSE,"포장2"}</definedName>
    <definedName name="자재1" hidden="1">{#N/A,#N/A,FALSE,"포장2"}</definedName>
    <definedName name="자재2" localSheetId="3" hidden="1">{#N/A,#N/A,FALSE,"구조2"}</definedName>
    <definedName name="자재2" hidden="1">{#N/A,#N/A,FALSE,"구조2"}</definedName>
    <definedName name="자재단가">OFFSET(#REF!,0,0,COUNTA(#REF!),6)</definedName>
    <definedName name="자재단가표">#REF!</definedName>
    <definedName name="자재비">[118]원가계산서!#REF!</definedName>
    <definedName name="잡자재비">[119]요율!#REF!</definedName>
    <definedName name="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위" hidden="1">#REF!</definedName>
    <definedName name="장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장종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재고">#REF!</definedName>
    <definedName name="재료">#REF!</definedName>
    <definedName name="재료비">#REF!</definedName>
    <definedName name="재료비계">#REF!</definedName>
    <definedName name="재석표시기신설">#REF!</definedName>
    <definedName name="재석표시기이설">#REF!</definedName>
    <definedName name="재석표시기철거">#REF!</definedName>
    <definedName name="저압">#REF!</definedName>
    <definedName name="적금입력">#REF!</definedName>
    <definedName name="전">'[65]인건-측정'!#REF!</definedName>
    <definedName name="전기공사" localSheetId="3" hidden="1">{#N/A,#N/A,FALSE,"지침";#N/A,#N/A,FALSE,"환경분석";#N/A,#N/A,FALSE,"Sheet16"}</definedName>
    <definedName name="전기공사" hidden="1">{#N/A,#N/A,FALSE,"지침";#N/A,#N/A,FALSE,"환경분석";#N/A,#N/A,FALSE,"Sheet16"}</definedName>
    <definedName name="전기내역" localSheetId="3" hidden="1">{#N/A,#N/A,FALSE,"CCTV"}</definedName>
    <definedName name="전기내역" hidden="1">{#N/A,#N/A,FALSE,"CCTV"}</definedName>
    <definedName name="전기설계" localSheetId="3" hidden="1">{#N/A,#N/A,FALSE,"Sheet1"}</definedName>
    <definedName name="전기설계" hidden="1">{#N/A,#N/A,FALSE,"Sheet1"}</definedName>
    <definedName name="전기설비표지" localSheetId="3" hidden="1">{#N/A,#N/A,FALSE,"전력간선"}</definedName>
    <definedName name="전기설비표지" hidden="1">{#N/A,#N/A,FALSE,"전력간선"}</definedName>
    <definedName name="전기일위목록">[120]전기일위목록!$B$5:$K$196</definedName>
    <definedName name="전기표지" localSheetId="3" hidden="1">{#N/A,#N/A,FALSE,"전력간선"}</definedName>
    <definedName name="전기표지" hidden="1">{#N/A,#N/A,FALSE,"전력간선"}</definedName>
    <definedName name="전동기125">[121]전동기!$D$27</definedName>
    <definedName name="전동기40">[121]전동기!$D$24</definedName>
    <definedName name="전동기50">[121]전동기!$D$25</definedName>
    <definedName name="전동기75">[121]전동기!$D$26</definedName>
    <definedName name="전등1" localSheetId="3" hidden="1">{#N/A,#N/A,FALSE,"전력간선"}</definedName>
    <definedName name="전등1" hidden="1">{#N/A,#N/A,FALSE,"전력간선"}</definedName>
    <definedName name="전선관">#REF!</definedName>
    <definedName name="전선관PE" localSheetId="0">[4]소요자재!$H$230</definedName>
    <definedName name="전선관PE">[11]소요자재!$H$230</definedName>
    <definedName name="전선관부속품비">[122]요율!$B$2</definedName>
    <definedName name="전열" localSheetId="3" hidden="1">{#N/A,#N/A,FALSE,"전력간선"}</definedName>
    <definedName name="전열" hidden="1">{#N/A,#N/A,FALSE,"전력간선"}</definedName>
    <definedName name="전열1" localSheetId="3" hidden="1">{#N/A,#N/A,FALSE,"전력간선"}</definedName>
    <definedName name="전열1" hidden="1">{#N/A,#N/A,FALSE,"전력간선"}</definedName>
    <definedName name="전원">#REF!</definedName>
    <definedName name="전원선" localSheetId="0">[4]소요자재!$H$180</definedName>
    <definedName name="전원선">[11]소요자재!$H$180</definedName>
    <definedName name="전원선1" localSheetId="0">[4]소요자재!$H$181</definedName>
    <definedName name="전원선1">[11]소요자재!$H$181</definedName>
    <definedName name="전원선포설">#REF!</definedName>
    <definedName name="전원선포설1">#REF!</definedName>
    <definedName name="전원케이블" localSheetId="0">[4]노무산출서!$H$31</definedName>
    <definedName name="전원케이블">[11]노무산출서!$H$31</definedName>
    <definedName name="전원케이블1" localSheetId="0">[4]노무산출서!$H$32</definedName>
    <definedName name="전원케이블1">[11]노무산출서!$H$32</definedName>
    <definedName name="전원포설">#REF!</definedName>
    <definedName name="전자CF" localSheetId="3" hidden="1">{#N/A,#N/A,FALSE,"지침";#N/A,#N/A,FALSE,"환경분석";#N/A,#N/A,FALSE,"Sheet16"}</definedName>
    <definedName name="전자CF" hidden="1">{#N/A,#N/A,FALSE,"지침";#N/A,#N/A,FALSE,"환경분석";#N/A,#N/A,FALSE,"Sheet16"}</definedName>
    <definedName name="전자시계신설">#REF!</definedName>
    <definedName name="전자시계이설">#REF!</definedName>
    <definedName name="전자시계철거">#REF!</definedName>
    <definedName name="전주">#REF!</definedName>
    <definedName name="전주건주">#REF!</definedName>
    <definedName name="전화및TV공시청설비">#REF!</definedName>
    <definedName name="점퍼카드2">[46]소요자재!#REF!</definedName>
    <definedName name="점퍼카드3">[46]소요자재!#REF!</definedName>
    <definedName name="점퍼카드4">[46]소요자재!#REF!</definedName>
    <definedName name="점퍼코드1" localSheetId="0">[4]소요자재!$H$11</definedName>
    <definedName name="점퍼코드1">[11]소요자재!$H$11</definedName>
    <definedName name="점퍼코드10" localSheetId="0">[4]소요자재!$H$61</definedName>
    <definedName name="점퍼코드10">[11]소요자재!$H$61</definedName>
    <definedName name="점퍼코드11" localSheetId="0">[4]소요자재!$H$63</definedName>
    <definedName name="점퍼코드11">[11]소요자재!$H$63</definedName>
    <definedName name="점퍼코드12" localSheetId="0">[4]소요자재!$H$62</definedName>
    <definedName name="점퍼코드12">[11]소요자재!$H$62</definedName>
    <definedName name="점퍼코드2" localSheetId="0">[4]소요자재!$H$12</definedName>
    <definedName name="점퍼코드2">[11]소요자재!$H$12</definedName>
    <definedName name="점퍼코드3" localSheetId="0">[4]소요자재!$H$13</definedName>
    <definedName name="점퍼코드3">[11]소요자재!$H$13</definedName>
    <definedName name="점퍼코드4" localSheetId="0">[4]소요자재!$H$14</definedName>
    <definedName name="점퍼코드4">[11]소요자재!$H$14</definedName>
    <definedName name="점퍼코드5" localSheetId="0">[4]소요자재!$H$33</definedName>
    <definedName name="점퍼코드5">[11]소요자재!$H$33</definedName>
    <definedName name="점퍼코드6" localSheetId="0">[4]소요자재!$H$34</definedName>
    <definedName name="점퍼코드6">[11]소요자재!$H$34</definedName>
    <definedName name="점퍼코드7" localSheetId="0">[4]소요자재!$H$35</definedName>
    <definedName name="점퍼코드7">[11]소요자재!$H$35</definedName>
    <definedName name="점퍼코드8" localSheetId="0">[4]소요자재!$H$36</definedName>
    <definedName name="점퍼코드8">[11]소요자재!$H$36</definedName>
    <definedName name="점퍼코드9" localSheetId="0">[4]소요자재!$H$60</definedName>
    <definedName name="점퍼코드9">[11]소요자재!$H$60</definedName>
    <definedName name="접속">#REF!</definedName>
    <definedName name="접속1">#REF!</definedName>
    <definedName name="접속2">#REF!</definedName>
    <definedName name="접속3">#REF!</definedName>
    <definedName name="접속4" localSheetId="0">[80]노무비명세서2!#REF!</definedName>
    <definedName name="접속4">[81]노무비명세서2!#REF!</definedName>
    <definedName name="접속및단자설치" localSheetId="0">[4]노무산출서!$H$36</definedName>
    <definedName name="접속및단자설치">[11]노무산출서!$H$36</definedName>
    <definedName name="접속클램프" localSheetId="0">[4]소요자재!$H$207</definedName>
    <definedName name="접속클램프">[11]소요자재!$H$207</definedName>
    <definedName name="접속함체1">[46]소요자재!#REF!</definedName>
    <definedName name="접속함체2">[46]소요자재!#REF!</definedName>
    <definedName name="접속함체3" localSheetId="0">[4]소요자재!$H$194</definedName>
    <definedName name="접속함체3">[11]소요자재!$H$194</definedName>
    <definedName name="접속함체4">[46]소요자재!#REF!</definedName>
    <definedName name="접속함체5">[46]소요자재!#REF!</definedName>
    <definedName name="접속함체6" localSheetId="0">[4]소요자재!$H$195</definedName>
    <definedName name="접속함체6">[11]소요자재!$H$195</definedName>
    <definedName name="접속후시험">#REF!</definedName>
    <definedName name="접지" localSheetId="3" hidden="1">{#N/A,#N/A,FALSE,"전력간선"}</definedName>
    <definedName name="접지" hidden="1">{#N/A,#N/A,FALSE,"전력간선"}</definedName>
    <definedName name="접지2">#REF!</definedName>
    <definedName name="접지매설">#REF!</definedName>
    <definedName name="접지봉">#REF!</definedName>
    <definedName name="접지봉시설">#REF!</definedName>
    <definedName name="접지봉시설1" localSheetId="0">[4]노무산출서!$H$81</definedName>
    <definedName name="접지봉시설1">[11]노무산출서!$H$81</definedName>
    <definedName name="접지봉시설2">#REF!</definedName>
    <definedName name="접지봉시설3">#REF!</definedName>
    <definedName name="접지봉콘넥타" localSheetId="0">[4]소요자재!$H$218</definedName>
    <definedName name="접지봉콘넥타">[11]소요자재!$H$218</definedName>
    <definedName name="접지선">#REF!</definedName>
    <definedName name="접지선50MM" localSheetId="0">[4]소요자재!$H$217</definedName>
    <definedName name="접지선50MM">[11]소요자재!$H$217</definedName>
    <definedName name="접지선매설">#REF!</definedName>
    <definedName name="접지선시설" localSheetId="0">[4]노무산출서!$H$78</definedName>
    <definedName name="접지선시설">[11]노무산출서!$H$78</definedName>
    <definedName name="접지선시설1">#REF!</definedName>
    <definedName name="접지선시설2">#REF!</definedName>
    <definedName name="접지슬리브">#REF!</definedName>
    <definedName name="접지써콘시설" localSheetId="0">[4]노무산출서!$H$77</definedName>
    <definedName name="접지써콘시설">[11]노무산출서!$H$77</definedName>
    <definedName name="접지콘">#REF!</definedName>
    <definedName name="정류기" localSheetId="0">[105]정류기!$B$2:$C$32</definedName>
    <definedName name="정류기">#REF!</definedName>
    <definedName name="정보통신" localSheetId="3" hidden="1">{#N/A,#N/A,FALSE,"전력간선"}</definedName>
    <definedName name="정보통신" hidden="1">{#N/A,#N/A,FALSE,"전력간선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가선">#REF!</definedName>
    <definedName name="조가선1">#REF!</definedName>
    <definedName name="조가선2">#REF!</definedName>
    <definedName name="조가선신설">#REF!</definedName>
    <definedName name="조가선철거">#REF!</definedName>
    <definedName name="조경공사" localSheetId="3" hidden="1">{#N/A,#N/A,FALSE,"표지"}</definedName>
    <definedName name="조경공사" hidden="1">{#N/A,#N/A,FALSE,"표지"}</definedName>
    <definedName name="조경사본" localSheetId="3" hidden="1">{#N/A,#N/A,FALSE,"표지"}</definedName>
    <definedName name="조경사본" hidden="1">{#N/A,#N/A,FALSE,"표지"}</definedName>
    <definedName name="조명장치소계">#REF!</definedName>
    <definedName name="조정">#REF!</definedName>
    <definedName name="조정1" localSheetId="0">[83]설계명세서!#REF!</definedName>
    <definedName name="조정1">[86]설계명세서!#REF!</definedName>
    <definedName name="조정이윤">#REF!</definedName>
    <definedName name="조정이윤1" localSheetId="0">[83]설계명세서!#REF!</definedName>
    <definedName name="조정이윤1">[86]설계명세서!#REF!</definedName>
    <definedName name="조정이윤2">#REF!</definedName>
    <definedName name="조직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졷ㅂ숃ㄱㅂ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졷ㅂ숃ㄱㅂ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ㅈ겨ㅗ굦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ㅈ겨ㅗ굦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저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저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죠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죡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ㅓ죡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ㅗㅈ거ㅕ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ㅗㅈ거ㅕ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주" localSheetId="3" hidden="1">{#N/A,#N/A,FALSE,"지침";#N/A,#N/A,FALSE,"환경분석";#N/A,#N/A,FALSE,"Sheet16"}</definedName>
    <definedName name="주" hidden="1">{#N/A,#N/A,FALSE,"지침";#N/A,#N/A,FALSE,"환경분석";#N/A,#N/A,FALSE,"Sheet16"}</definedName>
    <definedName name="주차장" localSheetId="3" hidden="1">{#N/A,#N/A,FALSE,"표지"}</definedName>
    <definedName name="주차장" hidden="1">{#N/A,#N/A,FALSE,"표지"}</definedName>
    <definedName name="중강딩공량">[123]내역서1!$G$40</definedName>
    <definedName name="중공업인원인건비" localSheetId="3" hidden="1">{#N/A,#N/A,FALSE,"지침";#N/A,#N/A,FALSE,"환경분석";#N/A,#N/A,FALSE,"Sheet16"}</definedName>
    <definedName name="중공업인원인건비" hidden="1">{#N/A,#N/A,FALSE,"지침";#N/A,#N/A,FALSE,"환경분석";#N/A,#N/A,FALSE,"Sheet16"}</definedName>
    <definedName name="증감비교">'[124]Customer Databas'!#REF!</definedName>
    <definedName name="지" localSheetId="3" hidden="1">{#N/A,#N/A,FALSE,"배수2"}</definedName>
    <definedName name="지" hidden="1">{#N/A,#N/A,FALSE,"배수2"}</definedName>
    <definedName name="지선">#REF!</definedName>
    <definedName name="지선근가" localSheetId="0">[4]소요자재!$H$226</definedName>
    <definedName name="지선근가">[11]소요자재!$H$226</definedName>
    <definedName name="지선롯드" localSheetId="0">[4]소요자재!$H$227</definedName>
    <definedName name="지선롯드">[11]소요자재!$H$227</definedName>
    <definedName name="지선밴드" localSheetId="0">[4]소요자재!$H$205</definedName>
    <definedName name="지선밴드">[11]소요자재!$H$205</definedName>
    <definedName name="지선시설">#REF!</definedName>
    <definedName name="지선애자" localSheetId="0">[4]소요자재!$H$228</definedName>
    <definedName name="지선애자">[11]소요자재!$H$228</definedName>
    <definedName name="지수제">#REF!</definedName>
    <definedName name="지수제처리">#REF!</definedName>
    <definedName name="지역" localSheetId="3" hidden="1">{#N/A,#N/A,FALSE,"포장2"}</definedName>
    <definedName name="지역" hidden="1">{#N/A,#N/A,FALSE,"포장2"}</definedName>
    <definedName name="지역업체" localSheetId="3" hidden="1">{#N/A,#N/A,FALSE,"배수2"}</definedName>
    <definedName name="지역업체" hidden="1">{#N/A,#N/A,FALSE,"배수2"}</definedName>
    <definedName name="지우기" localSheetId="3">자재산출내역!지우기</definedName>
    <definedName name="지우기">[0]!지우기</definedName>
    <definedName name="지재">#REF!</definedName>
    <definedName name="지재1" localSheetId="0">'[98]설계명세서 (장비)'!#REF!</definedName>
    <definedName name="지재1">'[99]설계명세서 (장비)'!#REF!</definedName>
    <definedName name="지적기능사1">#REF!</definedName>
    <definedName name="지적기능사2">#REF!</definedName>
    <definedName name="지적기사1">#REF!</definedName>
    <definedName name="지적기사2">#REF!</definedName>
    <definedName name="지중12C" localSheetId="0">[4]소요자재!$H$162</definedName>
    <definedName name="지중12C">[11]소요자재!$H$162</definedName>
    <definedName name="지중24C" localSheetId="0">[4]소요자재!$H$163</definedName>
    <definedName name="지중24C">[11]소요자재!$H$163</definedName>
    <definedName name="지중36C" localSheetId="0">[4]소요자재!$H$164</definedName>
    <definedName name="지중36C">[11]소요자재!$H$164</definedName>
    <definedName name="지중48C" localSheetId="0">[4]소요자재!$H$165</definedName>
    <definedName name="지중48C">[11]소요자재!$H$165</definedName>
    <definedName name="지중6C" localSheetId="0">[4]소요자재!$H$161</definedName>
    <definedName name="지중6C">[11]소요자재!$H$161</definedName>
    <definedName name="지중명찰취부" localSheetId="0">[4]노무산출서!$H$59</definedName>
    <definedName name="지중명찰취부">[11]노무산출서!$H$59</definedName>
    <definedName name="지중철거">#REF!</definedName>
    <definedName name="지중포설">#REF!</definedName>
    <definedName name="지철" localSheetId="3" hidden="1">{#N/A,#N/A,FALSE,"포장2"}</definedName>
    <definedName name="지철" hidden="1">{#N/A,#N/A,FALSE,"포장2"}</definedName>
    <definedName name="지철자재" localSheetId="3" hidden="1">{#N/A,#N/A,FALSE,"포장2"}</definedName>
    <definedName name="지철자재" hidden="1">{#N/A,#N/A,FALSE,"포장2"}</definedName>
    <definedName name="지토" localSheetId="3" hidden="1">{#N/A,#N/A,FALSE,"포장1";#N/A,#N/A,FALSE,"포장1"}</definedName>
    <definedName name="지토" hidden="1">{#N/A,#N/A,FALSE,"포장1";#N/A,#N/A,FALSE,"포장1"}</definedName>
    <definedName name="지토자재" localSheetId="3" hidden="1">{#N/A,#N/A,FALSE,"포장2"}</definedName>
    <definedName name="지토자재" hidden="1">{#N/A,#N/A,FALSE,"포장2"}</definedName>
    <definedName name="직노1" localSheetId="0">'[80]설계명세서 (장비)'!#REF!</definedName>
    <definedName name="직노1">'[81]설계명세서 (장비)'!#REF!</definedName>
    <definedName name="직접경비">#REF!</definedName>
    <definedName name="직접노무">#REF!</definedName>
    <definedName name="직접노무2">#REF!</definedName>
    <definedName name="직접노무비">#REF!</definedName>
    <definedName name="직접노무비계">#REF!</definedName>
    <definedName name="집계2" localSheetId="0">#REF!</definedName>
    <definedName name="집계2">#REF!</definedName>
    <definedName name="집계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집계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짱">[26]내역서!#REF!</definedName>
    <definedName name="ㅊ5">#REF!</definedName>
    <definedName name="ㅊ노ㅜ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노ㅜ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ㅇ" localSheetId="3" hidden="1">{#N/A,#N/A,FALSE,"현장 NCR 분석";#N/A,#N/A,FALSE,"현장품질감사";#N/A,#N/A,FALSE,"현장품질감사"}</definedName>
    <definedName name="ㅊㅇ" hidden="1">{#N/A,#N/A,FALSE,"현장 NCR 분석";#N/A,#N/A,FALSE,"현장품질감사";#N/A,#N/A,FALSE,"현장품질감사"}</definedName>
    <definedName name="ㅊㅊㅊ" localSheetId="3">[0]!StartSeller</definedName>
    <definedName name="ㅊㅊㅊ">[0]!StartSeller</definedName>
    <definedName name="ㅊㅍ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ㅊㅍ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차량무전기신설">#REF!</definedName>
    <definedName name="차량무전기이설">#REF!</definedName>
    <definedName name="차량무전기철거">#REF!</definedName>
    <definedName name="차ㅑ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차ㅑ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참고" localSheetId="0">[30]참고!$1:$49</definedName>
    <definedName name="참고" localSheetId="3" hidden="1">{"'Sheet1'!$A$1:$E$59"}</definedName>
    <definedName name="참고" hidden="1">{"'Sheet1'!$A$1:$E$59"}</definedName>
    <definedName name="참석자" localSheetId="3" hidden="1">{#N/A,#N/A,FALSE,"현장 NCR 분석";#N/A,#N/A,FALSE,"현장품질감사";#N/A,#N/A,FALSE,"현장품질감사"}</definedName>
    <definedName name="참석자" hidden="1">{#N/A,#N/A,FALSE,"현장 NCR 분석";#N/A,#N/A,FALSE,"현장품질감사";#N/A,#N/A,FALSE,"현장품질감사"}</definedName>
    <definedName name="참조" localSheetId="3" hidden="1">{"'Sheet1'!$A$1:$E$59"}</definedName>
    <definedName name="참조" hidden="1">{"'Sheet1'!$A$1:$E$59"}</definedName>
    <definedName name="철거">#REF!</definedName>
    <definedName name="철거기별" localSheetId="0">원가계산서!철거기별</definedName>
    <definedName name="철거기별" localSheetId="3">자재산출내역!철거기별</definedName>
    <definedName name="철거기별">[0]!철거기별</definedName>
    <definedName name="철거기별2" localSheetId="0">원가계산서!철거기별2</definedName>
    <definedName name="철거기별2" localSheetId="3">자재산출내역!철거기별2</definedName>
    <definedName name="철거기별2">[0]!철거기별2</definedName>
    <definedName name="철콘" localSheetId="3" hidden="1">{#N/A,#N/A,FALSE,"전력간선"}</definedName>
    <definedName name="철콘" hidden="1">{#N/A,#N/A,FALSE,"전력간선"}</definedName>
    <definedName name="철콘부대외" localSheetId="3" hidden="1">{#N/A,#N/A,FALSE,"Sheet1"}</definedName>
    <definedName name="철콘부대외" hidden="1">{#N/A,#N/A,FALSE,"Sheet1"}</definedName>
    <definedName name="초" localSheetId="3" hidden="1">{#N/A,#N/A,TRUE,"960318-1";#N/A,#N/A,TRUE,"960318-2";#N/A,#N/A,TRUE,"960318-3"}</definedName>
    <definedName name="초" hidden="1">{#N/A,#N/A,TRUE,"960318-1";#N/A,#N/A,TRUE,"960318-2";#N/A,#N/A,TRUE,"960318-3"}</definedName>
    <definedName name="총_원_가">[125]손익분석!#REF!</definedName>
    <definedName name="총계">#REF!</definedName>
    <definedName name="총계2">#REF!</definedName>
    <definedName name="총공사비">#REF!</definedName>
    <definedName name="총괄표">#REF!</definedName>
    <definedName name="총설계서" localSheetId="3" hidden="1">{#N/A,#N/A,FALSE,"전력간선"}</definedName>
    <definedName name="총설계서" hidden="1">{#N/A,#N/A,FALSE,"전력간선"}</definedName>
    <definedName name="총차갑지" hidden="1">#REF!</definedName>
    <definedName name="최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최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최종시험">#REF!</definedName>
    <definedName name="추정" localSheetId="3" hidden="1">{#N/A,#N/A,FALSE,"포장2"}</definedName>
    <definedName name="추정" hidden="1">{#N/A,#N/A,FALSE,"포장2"}</definedName>
    <definedName name="축전지">[46]노무산출서!#REF!</definedName>
    <definedName name="출판" localSheetId="3" hidden="1">{#N/A,#N/A,FALSE,"지침";#N/A,#N/A,FALSE,"환경분석";#N/A,#N/A,FALSE,"Sheet16"}</definedName>
    <definedName name="출판" hidden="1">{#N/A,#N/A,FALSE,"지침";#N/A,#N/A,FALSE,"환경분석";#N/A,#N/A,FALSE,"Sheet16"}</definedName>
    <definedName name="충전기">[46]노무산출서!#REF!</definedName>
    <definedName name="취부밴드">#REF!</definedName>
    <definedName name="츄ㅗㄹㅊㄹ초" localSheetId="3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츄ㅗㄹㅊㄹ초" hidden="1">{#N/A,#N/A,FALSE,"물가변동";#N/A,#N/A,FALSE,"집계";#N/A,#N/A,FALSE,"도급집계";#N/A,#N/A,FALSE,"예산서";#N/A,#N/A,FALSE,"터빈";#N/A,#N/A,FALSE,"보일러";#N/A,#N/A,FALSE,"품셈";#N/A,#N/A,FALSE,"부표";#N/A,#N/A,FALSE,"적용노임";#N/A,#N/A,FALSE,"장비노임";#N/A,#N/A,FALSE,"정산품질";#N/A,#N/A,FALSE,"신규별표";#N/A,#N/A,FALSE,"정산신규품";#N/A,#N/A,FALSE,"ESC별표"}</definedName>
    <definedName name="츄ㅜ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ㅜ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ㅡ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츄ㅡ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ㅊ퓽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ㅊ퓽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ㅋㅋㅋㅋ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ㅋㅋㅋㅋ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ㅋㅌ" localSheetId="3" hidden="1">{#N/A,#N/A,FALSE,"구조1"}</definedName>
    <definedName name="ㅋㅌ" hidden="1">{#N/A,#N/A,FALSE,"구조1"}</definedName>
    <definedName name="캐쉬" localSheetId="3" hidden="1">{#N/A,#N/A,FALSE,"지침";#N/A,#N/A,FALSE,"환경분석";#N/A,#N/A,FALSE,"Sheet16"}</definedName>
    <definedName name="캐쉬" hidden="1">{#N/A,#N/A,FALSE,"지침";#N/A,#N/A,FALSE,"환경분석";#N/A,#N/A,FALSE,"Sheet16"}</definedName>
    <definedName name="케이블명찰" localSheetId="0">[4]소요자재!$H$196</definedName>
    <definedName name="케이블명찰">[11]소요자재!$H$196</definedName>
    <definedName name="케이블명찰1" localSheetId="0">[4]소요자재!$H$197</definedName>
    <definedName name="케이블명찰1">[11]소요자재!$H$197</definedName>
    <definedName name="케이블바인드신설1" localSheetId="0">[4]노무산출서!$H$72</definedName>
    <definedName name="케이블바인드신설1">[11]노무산출서!$H$72</definedName>
    <definedName name="케이블바인드신설2" localSheetId="0">[4]노무산출서!$H$73</definedName>
    <definedName name="케이블바인드신설2">[11]노무산출서!$H$73</definedName>
    <definedName name="케이블바인드신설3" localSheetId="0">[4]노무산출서!$H$74</definedName>
    <definedName name="케이블바인드신설3">[11]노무산출서!$H$74</definedName>
    <definedName name="케이블바인드해체" localSheetId="0">[4]노무산출서!$H$75</definedName>
    <definedName name="케이블바인드해체">[11]노무산출서!$H$75</definedName>
    <definedName name="케이블크리트" localSheetId="0">[4]소요자재!$H$231</definedName>
    <definedName name="케이블크리트">[11]소요자재!$H$231</definedName>
    <definedName name="케이블크리트설치" localSheetId="0">[4]노무산출서!$H$92</definedName>
    <definedName name="케이블크리트설치">[11]노무산출서!$H$92</definedName>
    <definedName name="케이블타이" localSheetId="0">[4]소요자재!$H$202</definedName>
    <definedName name="케이블타이">[11]소요자재!$H$202</definedName>
    <definedName name="코드1">#REF!</definedName>
    <definedName name="콘굴착">#REF!</definedName>
    <definedName name="콘넥타">#REF!</definedName>
    <definedName name="콘전주">#REF!</definedName>
    <definedName name="콘전주1">#REF!</definedName>
    <definedName name="콘크리이트전주" localSheetId="0">[4]소요자재!$H$225</definedName>
    <definedName name="콘크리이트전주">[11]소요자재!$H$225</definedName>
    <definedName name="콘크리트">#REF!</definedName>
    <definedName name="콩" localSheetId="3" hidden="1">{#N/A,#N/A,FALSE,"구조1"}</definedName>
    <definedName name="콩" hidden="1">{#N/A,#N/A,FALSE,"구조1"}</definedName>
    <definedName name="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크램프1">#REF!</definedName>
    <definedName name="크램프2">#REF!</definedName>
    <definedName name="크램프철거">#REF!</definedName>
    <definedName name="크램프취부">#REF!</definedName>
    <definedName name="크리트">#REF!</definedName>
    <definedName name="크리트1">#REF!</definedName>
    <definedName name="크리트설치">#REF!</definedName>
    <definedName name="클램프취부" localSheetId="0">[4]노무산출서!$H$66</definedName>
    <definedName name="클램프취부">[11]노무산출서!$H$66</definedName>
    <definedName name="ㅌㅍ" localSheetId="3" hidden="1">{#N/A,#N/A,FALSE,"부대2"}</definedName>
    <definedName name="ㅌㅍ" hidden="1">{#N/A,#N/A,FALSE,"부대2"}</definedName>
    <definedName name="ㅌㅍㅊㅇㅌㅎ" localSheetId="3" hidden="1">{#N/A,#N/A,FALSE,"도급대비시행율";#N/A,#N/A,FALSE,"결의서";#N/A,#N/A,FALSE,"내역서";#N/A,#N/A,FALSE,"도급예상"}</definedName>
    <definedName name="ㅌㅍㅊㅇㅌㅎ" hidden="1">{#N/A,#N/A,FALSE,"도급대비시행율";#N/A,#N/A,FALSE,"결의서";#N/A,#N/A,FALSE,"내역서";#N/A,#N/A,FALSE,"도급예상"}</definedName>
    <definedName name="타이">#REF!</definedName>
    <definedName name="태영지급" localSheetId="3" hidden="1">{#N/A,#N/A,FALSE,"부대1"}</definedName>
    <definedName name="태영지급" hidden="1">{#N/A,#N/A,FALSE,"부대1"}</definedName>
    <definedName name="택배" localSheetId="3" hidden="1">{#N/A,#N/A,TRUE,"TITLE"}</definedName>
    <definedName name="택배" hidden="1">{#N/A,#N/A,TRUE,"TITLE"}</definedName>
    <definedName name="토" hidden="1">#REF!</definedName>
    <definedName name="토공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11" localSheetId="3" hidden="1">{#N/A,#N/A,FALSE,"포장2"}</definedName>
    <definedName name="토공11" hidden="1">{#N/A,#N/A,FALSE,"포장2"}</definedName>
    <definedName name="토공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공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공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토목설계" localSheetId="3" hidden="1">{#N/A,#N/A,FALSE,"골재소요량";#N/A,#N/A,FALSE,"골재소요량"}</definedName>
    <definedName name="토목설계" hidden="1">{#N/A,#N/A,FALSE,"골재소요량";#N/A,#N/A,FALSE,"골재소요량"}</definedName>
    <definedName name="토탈음향">[126]내역서!#REF!</definedName>
    <definedName name="통IDF16T">#REF!</definedName>
    <definedName name="통관비">[92]서울1!#REF!</definedName>
    <definedName name="통산출1">#REF!</definedName>
    <definedName name="통신내">#REF!</definedName>
    <definedName name="통신설">#REF!</definedName>
    <definedName name="통신설비공">#REF!</definedName>
    <definedName name="통신외">#REF!</definedName>
    <definedName name="통신용벽철" localSheetId="0">[4]노무산출서!$H$40</definedName>
    <definedName name="통신용벽철">[11]노무산출서!$H$40</definedName>
    <definedName name="통신용완철" localSheetId="0">[4]노무산출서!$H$68</definedName>
    <definedName name="통신용완철">[11]노무산출서!$H$68</definedName>
    <definedName name="통신용인입벽철" localSheetId="0">[4]소요자재!$H$187</definedName>
    <definedName name="통신용인입벽철">[11]소요자재!$H$187</definedName>
    <definedName name="통신용인입벽청">[46]소요자재!#REF!</definedName>
    <definedName name="통신케">#REF!</definedName>
    <definedName name="통신케이블공" localSheetId="0">#REF!</definedName>
    <definedName name="통신케이블공">#REF!</definedName>
    <definedName name="통합" localSheetId="0">[4]소요자재!$H$138</definedName>
    <definedName name="통합">[11]소요자재!$H$138</definedName>
    <definedName name="투3" localSheetId="3" hidden="1">{#N/A,#N/A,FALSE,"배수2"}</definedName>
    <definedName name="투3" hidden="1">{#N/A,#N/A,FALSE,"배수2"}</definedName>
    <definedName name="특별">#REF!</definedName>
    <definedName name="파">'[65]인건-측정'!#REF!</definedName>
    <definedName name="파이프펜던트">[60]DATA!$E$17:$F$26</definedName>
    <definedName name="판">[89]설치공사비!#REF!</definedName>
    <definedName name="판매">[89]설치공사비!#REF!</definedName>
    <definedName name="팔" hidden="1">#REF!</definedName>
    <definedName name="포스콘">#REF!</definedName>
    <definedName name="포장2월ocf" localSheetId="3" hidden="1">{#N/A,#N/A,FALSE,"지침";#N/A,#N/A,FALSE,"환경분석";#N/A,#N/A,FALSE,"Sheet16"}</definedName>
    <definedName name="포장2월ocf" hidden="1">{#N/A,#N/A,FALSE,"지침";#N/A,#N/A,FALSE,"환경분석";#N/A,#N/A,FALSE,"Sheet16"}</definedName>
    <definedName name="포장ocf" localSheetId="3" hidden="1">{#N/A,#N/A,FALSE,"지침";#N/A,#N/A,FALSE,"환경분석";#N/A,#N/A,FALSE,"Sheet16"}</definedName>
    <definedName name="포장ocf" hidden="1">{#N/A,#N/A,FALSE,"지침";#N/A,#N/A,FALSE,"환경분석";#N/A,#N/A,FALSE,"Sheet16"}</definedName>
    <definedName name="포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포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표시찰">#REF!</definedName>
    <definedName name="표시찰철거">#REF!</definedName>
    <definedName name="표시찰취부">#REF!</definedName>
    <definedName name="표지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표지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품셈">#REF!</definedName>
    <definedName name="품의서1" hidden="1">#REF!</definedName>
    <definedName name="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프라임">#REF!</definedName>
    <definedName name="프랜트전공" localSheetId="0">#REF!</definedName>
    <definedName name="프랜트전공">#REF!</definedName>
    <definedName name="프린터">#REF!</definedName>
    <definedName name="플랜">#REF!</definedName>
    <definedName name="플렉시블">#REF!</definedName>
    <definedName name="플렉시블전선관" localSheetId="0">[4]소요자재!$H$189</definedName>
    <definedName name="플렉시블전선관">[11]소요자재!$H$189</definedName>
    <definedName name="ㅎ" localSheetId="3" hidden="1">{"'용역비'!$A$4:$C$8"}</definedName>
    <definedName name="ㅎ" hidden="1">{"'용역비'!$A$4:$C$8"}</definedName>
    <definedName name="ㅎㄹ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ㅏ료ㅕ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ㅏ료ㅕ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ㅡㅜ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러ㅡㅜ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아라ㅣ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아라ㅣ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" localSheetId="3" hidden="1">{#N/A,#N/A,TRUE,"960318-1";#N/A,#N/A,TRUE,"960318-2";#N/A,#N/A,TRUE,"960318-3"}</definedName>
    <definedName name="하" hidden="1">{#N/A,#N/A,TRUE,"960318-1";#N/A,#N/A,TRUE,"960318-2";#N/A,#N/A,TRUE,"960318-3"}</definedName>
    <definedName name="하도급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명">#N/A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한선" localSheetId="3" hidden="1">{#N/A,#N/A,FALSE,"배수2"}</definedName>
    <definedName name="하한선" hidden="1">{#N/A,#N/A,FALSE,"배수2"}</definedName>
    <definedName name="하ㅓㅎ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ㅓㅎ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ㅡ교ㅣ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ㅡ교ㅣ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학" localSheetId="3" hidden="1">{#N/A,#N/A,TRUE,"960318-1";#N/A,#N/A,TRUE,"960318-2";#N/A,#N/A,TRUE,"960318-3"}</definedName>
    <definedName name="학" hidden="1">{#N/A,#N/A,TRUE,"960318-1";#N/A,#N/A,TRUE,"960318-2";#N/A,#N/A,TRUE,"960318-3"}</definedName>
    <definedName name="한" hidden="1">#REF!</definedName>
    <definedName name="한생마산" localSheetId="0">원가계산서!한생마산</definedName>
    <definedName name="한생마산" localSheetId="3">자재산출내역!한생마산</definedName>
    <definedName name="한생마산">[0]!한생마산</definedName>
    <definedName name="한전수탁비" localSheetId="3">#REF!</definedName>
    <definedName name="한전수탁비">#REF!</definedName>
    <definedName name="핟" localSheetId="3" hidden="1">{#N/A,#N/A,TRUE,"960318-1";#N/A,#N/A,TRUE,"960318-2";#N/A,#N/A,TRUE,"960318-3"}</definedName>
    <definedName name="핟" hidden="1">{#N/A,#N/A,TRUE,"960318-1";#N/A,#N/A,TRUE,"960318-2";#N/A,#N/A,TRUE,"960318-3"}</definedName>
    <definedName name="할" localSheetId="3" hidden="1">{#N/A,#N/A,TRUE,"960318-1";#N/A,#N/A,TRUE,"960318-2";#N/A,#N/A,TRUE,"960318-3"}</definedName>
    <definedName name="할" hidden="1">{#N/A,#N/A,TRUE,"960318-1";#N/A,#N/A,TRUE,"960318-2";#N/A,#N/A,TRUE,"960318-3"}</definedName>
    <definedName name="할ㅇㅎㅎ랄ㄴㅇ험ㄴ히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할ㅇㅎㅎ랄ㄴㅇ험ㄴ히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할인율">#REF!</definedName>
    <definedName name="함" localSheetId="3" hidden="1">{#N/A,#N/A,TRUE,"960318-1";#N/A,#N/A,TRUE,"960318-2";#N/A,#N/A,TRUE,"960318-3"}</definedName>
    <definedName name="함" hidden="1">{#N/A,#N/A,TRUE,"960318-1";#N/A,#N/A,TRUE,"960318-2";#N/A,#N/A,TRUE,"960318-3"}</definedName>
    <definedName name="함체">#REF!</definedName>
    <definedName name="함체1">#REF!</definedName>
    <definedName name="함체100">#REF!</definedName>
    <definedName name="함체2">#REF!</definedName>
    <definedName name="함체3">#REF!</definedName>
    <definedName name="함체30">#REF!</definedName>
    <definedName name="함체50">#REF!</definedName>
    <definedName name="함체신설">#REF!</definedName>
    <definedName name="합" localSheetId="3" hidden="1">{#N/A,#N/A,TRUE,"960318-1";#N/A,#N/A,TRUE,"960318-2";#N/A,#N/A,TRUE,"960318-3"}</definedName>
    <definedName name="합" hidden="1">{#N/A,#N/A,TRUE,"960318-1";#N/A,#N/A,TRUE,"960318-2";#N/A,#N/A,TRUE,"960318-3"}</definedName>
    <definedName name="핫" localSheetId="3" hidden="1">{#N/A,#N/A,TRUE,"960318-1";#N/A,#N/A,TRUE,"960318-2";#N/A,#N/A,TRUE,"960318-3"}</definedName>
    <definedName name="핫" hidden="1">{#N/A,#N/A,TRUE,"960318-1";#N/A,#N/A,TRUE,"960318-2";#N/A,#N/A,TRUE,"960318-3"}</definedName>
    <definedName name="항" localSheetId="3" hidden="1">{#N/A,#N/A,TRUE,"960318-1";#N/A,#N/A,TRUE,"960318-2";#N/A,#N/A,TRUE,"960318-3"}</definedName>
    <definedName name="항" hidden="1">{#N/A,#N/A,TRUE,"960318-1";#N/A,#N/A,TRUE,"960318-2";#N/A,#N/A,TRUE,"960318-3"}</definedName>
    <definedName name="핳" localSheetId="3" hidden="1">{#N/A,#N/A,TRUE,"960318-1";#N/A,#N/A,TRUE,"960318-2";#N/A,#N/A,TRUE,"960318-3"}</definedName>
    <definedName name="핳" hidden="1">{#N/A,#N/A,TRUE,"960318-1";#N/A,#N/A,TRUE,"960318-2";#N/A,#N/A,TRUE,"960318-3"}</definedName>
    <definedName name="행가">#REF!</definedName>
    <definedName name="행가1">#REF!</definedName>
    <definedName name="행가2">#REF!</definedName>
    <definedName name="행가설치">#REF!</definedName>
    <definedName name="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용전류">#REF!</definedName>
    <definedName name="허ㅏㅈ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ㅏㅈ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ㅓ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ㅗㅈ거ㅛㅛ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허ㅗㅈ거ㅛㅛ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ㄴ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ㄴ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현장설명" localSheetId="3" hidden="1">{#N/A,#N/A,FALSE,"현장 NCR 분석";#N/A,#N/A,FALSE,"현장품질감사";#N/A,#N/A,FALSE,"현장품질감사"}</definedName>
    <definedName name="현장설명" hidden="1">{#N/A,#N/A,FALSE,"현장 NCR 분석";#N/A,#N/A,FALSE,"현장품질감사";#N/A,#N/A,FALSE,"현장품질감사"}</definedName>
    <definedName name="현장설명2" localSheetId="3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장실사">'[46]설계명세서(종합)'!#REF!</definedName>
    <definedName name="현조" hidden="1">#REF!</definedName>
    <definedName name="현찰계약금">#N/A</definedName>
    <definedName name="협" localSheetId="3" hidden="1">{#N/A,#N/A,FALSE,"배수2"}</definedName>
    <definedName name="협" hidden="1">{#N/A,#N/A,FALSE,"배수2"}</definedName>
    <definedName name="협력" localSheetId="3" hidden="1">{#N/A,#N/A,FALSE,"포장2"}</definedName>
    <definedName name="협력" hidden="1">{#N/A,#N/A,FALSE,"포장2"}</definedName>
    <definedName name="협력업체" localSheetId="3" hidden="1">{#N/A,#N/A,FALSE,"포장2"}</definedName>
    <definedName name="협력업체" hidden="1">{#N/A,#N/A,FALSE,"포장2"}</definedName>
    <definedName name="협철" localSheetId="3" hidden="1">{#N/A,#N/A,FALSE,"포장2"}</definedName>
    <definedName name="협철" hidden="1">{#N/A,#N/A,FALSE,"포장2"}</definedName>
    <definedName name="협토" localSheetId="3" hidden="1">{#N/A,#N/A,FALSE,"포장1";#N/A,#N/A,FALSE,"포장1"}</definedName>
    <definedName name="협토" hidden="1">{#N/A,#N/A,FALSE,"포장1";#N/A,#N/A,FALSE,"포장1"}</definedName>
    <definedName name="협토1" localSheetId="3" hidden="1">{#N/A,#N/A,FALSE,"포장2"}</definedName>
    <definedName name="협토1" hidden="1">{#N/A,#N/A,FALSE,"포장2"}</definedName>
    <definedName name="협토자재" localSheetId="3" hidden="1">{#N/A,#N/A,FALSE,"포장2"}</definedName>
    <definedName name="협토자재" hidden="1">{#N/A,#N/A,FALSE,"포장2"}</definedName>
    <definedName name="형제" localSheetId="3" hidden="1">{#N/A,#N/A,FALSE,"포장2"}</definedName>
    <definedName name="형제" hidden="1">{#N/A,#N/A,FALSE,"포장2"}</definedName>
    <definedName name="호" localSheetId="3" hidden="1">{#N/A,#N/A,TRUE,"960318-1";#N/A,#N/A,TRUE,"960318-2";#N/A,#N/A,TRUE,"960318-3"}</definedName>
    <definedName name="호" hidden="1">{#N/A,#N/A,TRUE,"960318-1";#N/A,#N/A,TRUE,"960318-2";#N/A,#N/A,TRUE,"960318-3"}</definedName>
    <definedName name="호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표">[127]일위산출!#REF!</definedName>
    <definedName name="호호" localSheetId="3" hidden="1">{#N/A,#N/A,FALSE,"부대1"}</definedName>
    <definedName name="호호" hidden="1">{#N/A,#N/A,FALSE,"부대1"}</definedName>
    <definedName name="호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호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혼ㄹ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혼ㄹ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혿" localSheetId="3" hidden="1">{#N/A,#N/A,TRUE,"960318-1";#N/A,#N/A,TRUE,"960318-2";#N/A,#N/A,TRUE,"960318-3"}</definedName>
    <definedName name="혿" hidden="1">{#N/A,#N/A,TRUE,"960318-1";#N/A,#N/A,TRUE,"960318-2";#N/A,#N/A,TRUE,"960318-3"}</definedName>
    <definedName name="홀" localSheetId="3" hidden="1">{#N/A,#N/A,TRUE,"960318-1";#N/A,#N/A,TRUE,"960318-2";#N/A,#N/A,TRUE,"960318-3"}</definedName>
    <definedName name="홀" hidden="1">{#N/A,#N/A,TRUE,"960318-1";#N/A,#N/A,TRUE,"960318-2";#N/A,#N/A,TRUE,"960318-3"}</definedName>
    <definedName name="홈" localSheetId="3" hidden="1">{#N/A,#N/A,TRUE,"960318-1";#N/A,#N/A,TRUE,"960318-2";#N/A,#N/A,TRUE,"960318-3"}</definedName>
    <definedName name="홈" hidden="1">{#N/A,#N/A,TRUE,"960318-1";#N/A,#N/A,TRUE,"960318-2";#N/A,#N/A,TRUE,"960318-3"}</definedName>
    <definedName name="홉" localSheetId="3" hidden="1">{#N/A,#N/A,TRUE,"960318-1";#N/A,#N/A,TRUE,"960318-2";#N/A,#N/A,TRUE,"960318-3"}</definedName>
    <definedName name="홉" hidden="1">{#N/A,#N/A,TRUE,"960318-1";#N/A,#N/A,TRUE,"960318-2";#N/A,#N/A,TRUE,"960318-3"}</definedName>
    <definedName name="홋" localSheetId="3" hidden="1">{#N/A,#N/A,TRUE,"960318-1";#N/A,#N/A,TRUE,"960318-2";#N/A,#N/A,TRUE,"960318-3"}</definedName>
    <definedName name="홋" hidden="1">{#N/A,#N/A,TRUE,"960318-1";#N/A,#N/A,TRUE,"960318-2";#N/A,#N/A,TRUE,"960318-3"}</definedName>
    <definedName name="홍" localSheetId="3" hidden="1">{#N/A,#N/A,TRUE,"960318-1";#N/A,#N/A,TRUE,"960318-2";#N/A,#N/A,TRUE,"960318-3"}</definedName>
    <definedName name="홍" hidden="1">{#N/A,#N/A,TRUE,"960318-1";#N/A,#N/A,TRUE,"960318-2";#N/A,#N/A,TRUE,"960318-3"}</definedName>
    <definedName name="홎" localSheetId="3" hidden="1">{#N/A,#N/A,TRUE,"960318-1";#N/A,#N/A,TRUE,"960318-2";#N/A,#N/A,TRUE,"960318-3"}</definedName>
    <definedName name="홎" hidden="1">{#N/A,#N/A,TRUE,"960318-1";#N/A,#N/A,TRUE,"960318-2";#N/A,#N/A,TRUE,"960318-3"}</definedName>
    <definedName name="홎ㄴ홓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홎ㄴ홓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홏" localSheetId="3" hidden="1">{#N/A,#N/A,TRUE,"960318-1";#N/A,#N/A,TRUE,"960318-2";#N/A,#N/A,TRUE,"960318-3"}</definedName>
    <definedName name="홏" hidden="1">{#N/A,#N/A,TRUE,"960318-1";#N/A,#N/A,TRUE,"960318-2";#N/A,#N/A,TRUE,"960318-3"}</definedName>
    <definedName name="홓" localSheetId="3" hidden="1">{#N/A,#N/A,TRUE,"960318-1";#N/A,#N/A,TRUE,"960318-2";#N/A,#N/A,TRUE,"960318-3"}</definedName>
    <definedName name="홓" hidden="1">{#N/A,#N/A,TRUE,"960318-1";#N/A,#N/A,TRUE,"960318-2";#N/A,#N/A,TRUE,"960318-3"}</definedName>
    <definedName name="화" localSheetId="3" hidden="1">{"'Sheet1'!$A$1:$E$59"}</definedName>
    <definedName name="화" hidden="1">{"'Sheet1'!$A$1:$E$59"}</definedName>
    <definedName name="환_16">#REF!</definedName>
    <definedName name="환경분석청주" localSheetId="3" hidden="1">{#N/A,#N/A,FALSE,"지침";#N/A,#N/A,FALSE,"환경분석";#N/A,#N/A,FALSE,"Sheet16"}</definedName>
    <definedName name="환경분석청주" hidden="1">{#N/A,#N/A,FALSE,"지침";#N/A,#N/A,FALSE,"환경분석";#N/A,#N/A,FALSE,"Sheet16"}</definedName>
    <definedName name="환경소주2" localSheetId="3" hidden="1">{#N/A,#N/A,FALSE,"지침";#N/A,#N/A,FALSE,"환경분석";#N/A,#N/A,FALSE,"Sheet16"}</definedName>
    <definedName name="환경소주2" hidden="1">{#N/A,#N/A,FALSE,"지침";#N/A,#N/A,FALSE,"환경분석";#N/A,#N/A,FALSE,"Sheet16"}</definedName>
    <definedName name="환율">#REF!</definedName>
    <definedName name="환율￥">#REF!</definedName>
    <definedName name="환율1">#REF!</definedName>
    <definedName name="환율2">#REF!</definedName>
    <definedName name="환율3">#REF!</definedName>
    <definedName name="홧" localSheetId="3" hidden="1">{#N/A,#N/A,TRUE,"960318-1";#N/A,#N/A,TRUE,"960318-2";#N/A,#N/A,TRUE,"960318-3"}</definedName>
    <definedName name="홧" hidden="1">{#N/A,#N/A,TRUE,"960318-1";#N/A,#N/A,TRUE,"960318-2";#N/A,#N/A,TRUE,"960318-3"}</definedName>
    <definedName name="회경">#REF!</definedName>
    <definedName name="회사">#REF!</definedName>
    <definedName name="회사1" localSheetId="0">'[98]설계명세서 (장비)'!#REF!</definedName>
    <definedName name="회사1">'[99]설계명세서 (장비)'!#REF!</definedName>
    <definedName name="회사계">#REF!</definedName>
    <definedName name="회사계1" localSheetId="0">[83]설계명세서!#REF!</definedName>
    <definedName name="회사계1">[86]설계명세서!#REF!</definedName>
    <definedName name="회사계2">#REF!</definedName>
    <definedName name="회사분">#REF!</definedName>
    <definedName name="회사분경비" localSheetId="0">[128]전체!$G$135</definedName>
    <definedName name="회사분경비">[129]전체!$G$135</definedName>
    <definedName name="회사분계">#REF!</definedName>
    <definedName name="회선대행료">#REF!</definedName>
    <definedName name="회재">#REF!</definedName>
    <definedName name="후렉시블">#REF!</definedName>
    <definedName name="후렉시블시설">#REF!</definedName>
    <definedName name="후포설">#REF!</definedName>
    <definedName name="훈" hidden="1">255</definedName>
    <definedName name="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히" localSheetId="3" hidden="1">{#N/A,#N/A,TRUE,"960318-1";#N/A,#N/A,TRUE,"960318-2";#N/A,#N/A,TRUE,"960318-3"}</definedName>
    <definedName name="히" hidden="1">{#N/A,#N/A,TRUE,"960318-1";#N/A,#N/A,TRUE,"960318-2";#N/A,#N/A,TRUE,"960318-3"}</definedName>
    <definedName name="ㅏ">[130]인건비!#REF!</definedName>
    <definedName name="ㅏ셔ㅏ셔ㅏㅕ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셔ㅏ셔ㅏㅕ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셔닷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셔닷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ㅁㄴㅇ랜ㅇㄹ" localSheetId="3" hidden="1">{#N/A,#N/A,FALSE,"지침";#N/A,#N/A,FALSE,"환경분석";#N/A,#N/A,FALSE,"Sheet16"}</definedName>
    <definedName name="ㅏㅑㅁㄴㅇ랜ㅇㄹ" hidden="1">{#N/A,#N/A,FALSE,"지침";#N/A,#N/A,FALSE,"환경분석";#N/A,#N/A,FALSE,"Sheet16"}</definedName>
    <definedName name="ㅏㅓ" localSheetId="3" hidden="1">{#N/A,#N/A,FALSE,"구조2"}</definedName>
    <definedName name="ㅏㅓ" hidden="1">{#N/A,#N/A,FALSE,"구조2"}</definedName>
    <definedName name="ㅏㅓㅏ" localSheetId="3" hidden="1">{#N/A,#N/A,FALSE,"물가변동 (2)";#N/A,#N/A,FALSE,"공사비";#N/A,#N/A,FALSE,"사급";#N/A,#N/A,FALSE,"도급집계";#N/A,#N/A,FALSE,"재료비";#N/A,#N/A,FALSE,"노무비";#N/A,#N/A,FALSE,"경비"}</definedName>
    <definedName name="ㅏㅓㅏ" hidden="1">{#N/A,#N/A,FALSE,"물가변동 (2)";#N/A,#N/A,FALSE,"공사비";#N/A,#N/A,FALSE,"사급";#N/A,#N/A,FALSE,"도급집계";#N/A,#N/A,FALSE,"재료비";#N/A,#N/A,FALSE,"노무비";#N/A,#N/A,FALSE,"경비"}</definedName>
    <definedName name="ㅏㅓㅓㅛㅑ겫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ㅓㅛㅑ겫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ㅗ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ㅗ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" localSheetId="3" hidden="1">{#N/A,#N/A,FALSE,"현장 NCR 분석";#N/A,#N/A,FALSE,"현장품질감사";#N/A,#N/A,FALSE,"현장품질감사"}</definedName>
    <definedName name="ㅐ" hidden="1">{#N/A,#N/A,FALSE,"현장 NCR 분석";#N/A,#N/A,FALSE,"현장품질감사";#N/A,#N/A,FALSE,"현장품질감사"}</definedName>
    <definedName name="ㅐㅐㅐ" localSheetId="3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ㅛㅗㅍㄹ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ㅛㅗㅍㄹ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ㅐ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ㅐ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ㅕ" localSheetId="3" hidden="1">{#N/A,#N/A,FALSE,"이정표"}</definedName>
    <definedName name="ㅑㅕ" hidden="1">{#N/A,#N/A,FALSE,"이정표"}</definedName>
    <definedName name="ㅑㅣㅛㅛ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ㅛㅛ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ㄹ헌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ㄹ헌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라ㅏㅏㅏ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ㄴ라ㅏ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ㅈ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ㅈ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ㅅㅈ나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ㅅㅈ나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ㅓ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ㅓ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ㅛㅓㅛㅓ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ㅛㅓㅛㅓ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">[26]내역서!#REF!</definedName>
    <definedName name="ㅓㅗㅓ">'[65]인건-측정'!#REF!</definedName>
    <definedName name="ㅓㅗㅕ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ㅕ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ㅘ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ㄱ죳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ㄱ죳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ㄷㅈ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ㅈㄷㅈ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ㅛㅓ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ㅛㅛㅓ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ㅔ5">#REF!</definedName>
    <definedName name="ㅔㅐ" hidden="1">#REF!</definedName>
    <definedName name="ㅕ겨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다ㅣㅕㅕ다ㅕㅕ닷ㅅ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다ㅣㅕㅕ다ㅕㅕ닷ㅅ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해" localSheetId="3" hidden="1">{#N/A,#N/A,FALSE,"지침";#N/A,#N/A,FALSE,"환경분석";#N/A,#N/A,FALSE,"Sheet16"}</definedName>
    <definedName name="ㅕ해" hidden="1">{#N/A,#N/A,FALSE,"지침";#N/A,#N/A,FALSE,"환경분석";#N/A,#N/A,FALSE,"Sheet16"}</definedName>
    <definedName name="ㅕㅏㄷ쇼ㅏ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ㄷ쇼ㅏ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ㅛㅕ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ㅏㅛㅕ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hidden="1">#REF!</definedName>
    <definedName name="ㅕㅑㅐㅐ댜ㅛㅅㄷ쇼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ㅐㅐ댜ㅛㅅㄷ쇼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ㅐㅔ" hidden="1">#REF!</definedName>
    <definedName name="ㅕㅑㅛㅛㅛ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ㅛㅛㅛ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ㅕ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ㅕ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" localSheetId="3" hidden="1">{#N/A,#N/A,FALSE,"지침";#N/A,#N/A,FALSE,"환경분석";#N/A,#N/A,FALSE,"Sheet16"}</definedName>
    <definedName name="ㅕㅛ" hidden="1">{#N/A,#N/A,FALSE,"지침";#N/A,#N/A,FALSE,"환경분석";#N/A,#N/A,FALSE,"Sheet16"}</definedName>
    <definedName name="ㅕㅛ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ㄷ사ㅕ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ㅏㄷ사ㅕ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ㅣㅏ툐다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ㅛㅣㅏ툐다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315">[18]신우!#REF!</definedName>
    <definedName name="ㅗ3ㄷ5ㅗㅗ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3ㄷ5ㅗㅗ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415">#REF!</definedName>
    <definedName name="ㅗ461">#REF!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호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ㅅ호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ㅈ좃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ㅈ좃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ㄴ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ㄴ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ㄹ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ㄹ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허ㅜㅗ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허ㅜㅗ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헏ㄷ셔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헏ㄷ셔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" localSheetId="3" hidden="1">{#N/A,#N/A,FALSE,"부대2"}</definedName>
    <definedName name="ㅗㅓ" hidden="1">{#N/A,#N/A,FALSE,"부대2"}</definedName>
    <definedName name="ㅗㅓㅅ됴ㅑㅏ쇼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ㅅ됴ㅑㅏ쇼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ㅇ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ㅇ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ㅕ" localSheetId="3" hidden="1">{#N/A,#N/A,FALSE,"배수2"}</definedName>
    <definedName name="ㅗㅕ" hidden="1">{#N/A,#N/A,FALSE,"배수2"}</definedName>
    <definedName name="ㅗㅗㅓ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ㅓ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여ㅛ타숀ㅡㅜㅊ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여ㅛ타숀ㅡㅜㅊ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ㄴㅇㅁ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ㅏㅏㅓㄴㅇㅁ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ㄱ5ㅗㅁ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ㄱ5ㅗㅁ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겨ㅐ갸ㅛㅐ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겨ㅐ갸ㅛㅐ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덛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덛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뎌ㅐ됴ㅐㅕ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뎌ㅐ됴ㅐㅕ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ㅅ" localSheetId="3" hidden="1">{#N/A,#N/A,FALSE,"속도"}</definedName>
    <definedName name="ㅛㅅ" hidden="1">{#N/A,#N/A,FALSE,"속도"}</definedName>
    <definedName name="ㅛㅅㅅ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ㅅㅅ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서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서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거ㅏ쇼ㅏㅡ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거ㅏ쇼ㅏㅡ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섲ㄷㅅ6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ㅈ섲ㄷㅅ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ㅏㅑ셔ㅏㅣ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ㅏㅑ셔ㅏㅣ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ㅅ샫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ㅅ샫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ㅐ" localSheetId="3" hidden="1">{#N/A,#N/A,FALSE,"구조1"}</definedName>
    <definedName name="ㅛㅑㅐ" hidden="1">{#N/A,#N/A,FALSE,"구조1"}</definedName>
    <definedName name="ㅛㅑㅐ교ㅐ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ㅑㅐ교ㅐ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ㅓㅛㅛㅓㅛㅓㄷ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ㅓㅛㅛㅓㅛㅓㄷ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ㄷ사ㅓ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ㄷ사ㅓ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ㅈ서ㅏ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ㅈ서ㅏ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ㅗㅓ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ㅛㅗ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ㅡㅕㅛㅛ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ㅓㅡㅕㅛㅛ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ㅏ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ㅑㅏㅛㅕ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ㅕㅑㅏㅛㅕ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소ㅓ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소ㅓ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ㅎㄹ" localSheetId="3" hidden="1">{#N/A,#N/A,FALSE,"부대2"}</definedName>
    <definedName name="ㅜㅎㄹ" hidden="1">{#N/A,#N/A,FALSE,"부대2"}</definedName>
    <definedName name="ㅜㅠ" localSheetId="3" hidden="1">{#N/A,#N/A,FALSE,"토공2"}</definedName>
    <definedName name="ㅜㅠ" hidden="1">{#N/A,#N/A,FALSE,"토공2"}</definedName>
    <definedName name="ㅜㅠㅍ" localSheetId="3" hidden="1">{#N/A,#N/A,FALSE,"전력간선"}</definedName>
    <definedName name="ㅜㅠㅍ" hidden="1">{#N/A,#N/A,FALSE,"전력간선"}</definedName>
    <definedName name="ㅝ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ㅝ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ㅍ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ㅜㅍ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ㅠㅠㅠ" localSheetId="3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">#REF!</definedName>
    <definedName name="ㅡㅡㅡ" localSheetId="3" hidden="1">{#N/A,#N/A,FALSE,"지침";#N/A,#N/A,FALSE,"환경분석";#N/A,#N/A,FALSE,"Sheet16"}</definedName>
    <definedName name="ㅡㅡㅡ" hidden="1">{#N/A,#N/A,FALSE,"지침";#N/A,#N/A,FALSE,"환경분석";#N/A,#N/A,FALSE,"Sheet16"}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ㅏㅑㅓㅘㅐ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ㅏㅑㅓㅘㅐ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ㅛㅎ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ㅛㅎ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ㅓㅏ" localSheetId="3" hidden="1">{#N/A,#N/A,FALSE,"전력간선"}</definedName>
    <definedName name="ㅣㅓㅏ" hidden="1">{#N/A,#N/A,FALSE,"전력간선"}</definedName>
    <definedName name="ㅣㅗㄾㅇ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ㅗㄾㅇ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">[26]내역서!#REF!</definedName>
    <definedName name="ㅣㅣ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N57" i="79" l="1"/>
  <c r="F57" i="79"/>
  <c r="G57" i="79"/>
  <c r="AA57" i="79"/>
  <c r="B12" i="79"/>
  <c r="B7" i="79"/>
  <c r="X27" i="79"/>
  <c r="X23" i="79"/>
  <c r="X25" i="79"/>
  <c r="K57" i="79" l="1"/>
  <c r="J57" i="79"/>
  <c r="L57" i="79"/>
  <c r="I57" i="79" l="1"/>
  <c r="Y57" i="79" l="1"/>
  <c r="U57" i="79"/>
  <c r="P57" i="79"/>
  <c r="O57" i="79"/>
  <c r="M57" i="79"/>
  <c r="H57" i="79"/>
  <c r="E57" i="79"/>
  <c r="D57" i="79"/>
  <c r="Z28" i="79"/>
  <c r="C28" i="79"/>
  <c r="Z27" i="79"/>
  <c r="C27" i="79"/>
  <c r="T27" i="79" s="1"/>
  <c r="Z26" i="79"/>
  <c r="C26" i="79"/>
  <c r="Z25" i="79"/>
  <c r="C25" i="79"/>
  <c r="Z24" i="79"/>
  <c r="C24" i="79"/>
  <c r="Z23" i="79"/>
  <c r="X57" i="79"/>
  <c r="C23" i="79"/>
  <c r="Q24" i="79" l="1"/>
  <c r="C57" i="79"/>
  <c r="Q23" i="79"/>
  <c r="W23" i="79"/>
  <c r="Q28" i="79"/>
  <c r="S28" i="79"/>
  <c r="Q27" i="79"/>
  <c r="W27" i="79"/>
  <c r="Q25" i="79"/>
  <c r="W25" i="79"/>
  <c r="R26" i="79"/>
  <c r="Q26" i="79"/>
  <c r="V27" i="79"/>
  <c r="T23" i="79"/>
  <c r="S26" i="79"/>
  <c r="V23" i="79"/>
  <c r="R24" i="79"/>
  <c r="T25" i="79"/>
  <c r="V25" i="79"/>
  <c r="Z57" i="79"/>
  <c r="R28" i="79"/>
  <c r="S24" i="79"/>
  <c r="T57" i="79" l="1"/>
  <c r="S57" i="79"/>
  <c r="W57" i="79"/>
  <c r="R57" i="79"/>
  <c r="V57" i="79"/>
  <c r="Q57" i="79"/>
  <c r="F6" i="76" l="1"/>
  <c r="H6" i="76" l="1"/>
  <c r="F5" i="76" l="1"/>
  <c r="H5" i="76" l="1"/>
  <c r="F18" i="76"/>
  <c r="E4" i="75" s="1"/>
  <c r="E7" i="75" s="1"/>
  <c r="J18" i="76" l="1"/>
  <c r="H18" i="76" l="1"/>
  <c r="E8" i="75" s="1"/>
  <c r="E18" i="75" l="1"/>
  <c r="E9" i="75"/>
  <c r="E10" i="75" s="1"/>
  <c r="E13" i="75" s="1"/>
  <c r="E16" i="75"/>
  <c r="E15" i="75"/>
  <c r="E17" i="75" s="1"/>
  <c r="E14" i="75" l="1"/>
  <c r="E19" i="75"/>
  <c r="E12" i="75"/>
  <c r="E20" i="75" l="1"/>
  <c r="E21" i="75" l="1"/>
  <c r="E22" i="75" s="1"/>
  <c r="E23" i="75" s="1"/>
  <c r="E24" i="75" l="1"/>
  <c r="E25" i="75" l="1"/>
  <c r="E26" i="75"/>
</calcChain>
</file>

<file path=xl/sharedStrings.xml><?xml version="1.0" encoding="utf-8"?>
<sst xmlns="http://schemas.openxmlformats.org/spreadsheetml/2006/main" count="523" uniqueCount="324">
  <si>
    <t>수동조작함</t>
  </si>
  <si>
    <t>방출표시등</t>
  </si>
  <si>
    <t>감지기</t>
  </si>
  <si>
    <t>소모잡자재</t>
  </si>
  <si>
    <t>EA</t>
    <phoneticPr fontId="3" type="noConversion"/>
  </si>
  <si>
    <t>M</t>
    <phoneticPr fontId="3" type="noConversion"/>
  </si>
  <si>
    <t>식</t>
    <phoneticPr fontId="3" type="noConversion"/>
  </si>
  <si>
    <t>㎡</t>
  </si>
  <si>
    <t>식</t>
  </si>
  <si>
    <t>DC-24V</t>
  </si>
  <si>
    <t>광전식</t>
  </si>
  <si>
    <t>차동식</t>
  </si>
  <si>
    <t>ACCESS FLOOR</t>
  </si>
  <si>
    <t>가요전선관</t>
  </si>
  <si>
    <t>GW 54MM</t>
  </si>
  <si>
    <t>가요전선관 부품</t>
  </si>
  <si>
    <t>GW 54MM 콘넥타</t>
  </si>
  <si>
    <t xml:space="preserve">가요전선관 </t>
  </si>
  <si>
    <t>GW 36MM</t>
  </si>
  <si>
    <t>GW 36MM 콘넥타</t>
  </si>
  <si>
    <t>전기케이블</t>
  </si>
  <si>
    <t>HI-TEC TRAY(전기트레이)</t>
  </si>
  <si>
    <t>BODY 300*60</t>
  </si>
  <si>
    <t>JOINER SET</t>
  </si>
  <si>
    <t>STRAIGHT CON</t>
  </si>
  <si>
    <t>JUMPER(FUSE)22SQ</t>
  </si>
  <si>
    <t>CHANEL(W300)</t>
  </si>
  <si>
    <t>HOLD DOWN CLAMP</t>
  </si>
  <si>
    <t>SHANK BOLT,NUT</t>
  </si>
  <si>
    <t>분전반</t>
  </si>
  <si>
    <t>덕트</t>
  </si>
  <si>
    <t>200*100</t>
  </si>
  <si>
    <t>콘센트</t>
  </si>
  <si>
    <t>250V 15A,매입2구</t>
  </si>
  <si>
    <t>방화폼처리</t>
  </si>
  <si>
    <t>방화패드, 방화실리콘</t>
  </si>
  <si>
    <t>잡자재비(터미널, 케이블타이 등)</t>
  </si>
  <si>
    <t>M</t>
  </si>
  <si>
    <t>개</t>
  </si>
  <si>
    <t>조</t>
  </si>
  <si>
    <t>SET</t>
  </si>
  <si>
    <t>인</t>
  </si>
  <si>
    <t>HI-TEC TRAY(전기트레이)</t>
    <phoneticPr fontId="3" type="noConversion"/>
  </si>
  <si>
    <t>TFR-CV 35㎟*4C (MAIN MDF)</t>
    <phoneticPr fontId="3" type="noConversion"/>
  </si>
  <si>
    <t>TFR-GV 16㎟(MAIN MDF 접지)</t>
    <phoneticPr fontId="3" type="noConversion"/>
  </si>
  <si>
    <t>TFR-CV 16㎟*4C(UPS INPUT &amp; UPS OUTPUT)</t>
    <phoneticPr fontId="3" type="noConversion"/>
  </si>
  <si>
    <t>TFR-GV 10㎟(UPS INPUT &amp; UPS OUTPUT 접지)</t>
    <phoneticPr fontId="3" type="noConversion"/>
  </si>
  <si>
    <t>TFR-CV 16㎟*4C(항온항습기 INPUT)</t>
    <phoneticPr fontId="3" type="noConversion"/>
  </si>
  <si>
    <t>TFR-GV 10㎟(항온항습기 접지)</t>
    <phoneticPr fontId="3" type="noConversion"/>
  </si>
  <si>
    <t>TFR-CV 4㎟*3C(LOAD RACK POWER)</t>
    <phoneticPr fontId="3" type="noConversion"/>
  </si>
  <si>
    <t>H-KIV 25㎟(UPS BATTERY)</t>
    <phoneticPr fontId="3" type="noConversion"/>
  </si>
  <si>
    <t xml:space="preserve">잡자재비 </t>
    <phoneticPr fontId="3" type="noConversion"/>
  </si>
  <si>
    <t>합 계</t>
    <phoneticPr fontId="3" type="noConversion"/>
  </si>
  <si>
    <t>설치공사비</t>
    <phoneticPr fontId="3" type="noConversion"/>
  </si>
  <si>
    <t>운반비</t>
    <phoneticPr fontId="3" type="noConversion"/>
  </si>
  <si>
    <t>STEEL.전도성마감600*600</t>
    <phoneticPr fontId="3" type="noConversion"/>
  </si>
  <si>
    <t>공과잡비</t>
    <phoneticPr fontId="3" type="noConversion"/>
  </si>
  <si>
    <t>통신설비공</t>
  </si>
  <si>
    <t>특별인부</t>
  </si>
  <si>
    <t>보통인부</t>
  </si>
  <si>
    <t>광케이블설치사</t>
  </si>
  <si>
    <t>공 사 원 가 계 산 서</t>
  </si>
  <si>
    <t>비        목</t>
  </si>
  <si>
    <t>금      액</t>
  </si>
  <si>
    <t>구        성        비</t>
  </si>
  <si>
    <t>비      고</t>
  </si>
  <si>
    <t>A1</t>
  </si>
  <si>
    <t>순   공   사   원   가</t>
  </si>
  <si>
    <t>재   료   비</t>
  </si>
  <si>
    <t>직  접  재  료  비</t>
  </si>
  <si>
    <t/>
  </si>
  <si>
    <t>A2</t>
  </si>
  <si>
    <t>간  접  재  료  비</t>
  </si>
  <si>
    <t>A3</t>
  </si>
  <si>
    <t>작업설, 부산물(△)</t>
  </si>
  <si>
    <t>AS</t>
  </si>
  <si>
    <t>[ 소          계 ]</t>
  </si>
  <si>
    <t>B1</t>
  </si>
  <si>
    <t>노   무   비</t>
  </si>
  <si>
    <t>직  접  노  무  비</t>
    <phoneticPr fontId="3" type="noConversion"/>
  </si>
  <si>
    <t>B2</t>
  </si>
  <si>
    <t>간  접  노  무  비</t>
  </si>
  <si>
    <t>BS</t>
  </si>
  <si>
    <t>C2</t>
  </si>
  <si>
    <t>경        비</t>
  </si>
  <si>
    <t>기   계    경   비</t>
  </si>
  <si>
    <t>C4</t>
  </si>
  <si>
    <t>산  재  보  험  료</t>
  </si>
  <si>
    <t>C5</t>
  </si>
  <si>
    <t>고  용  보  험  료</t>
  </si>
  <si>
    <t>산업안전보건관리비</t>
    <phoneticPr fontId="3" type="noConversion"/>
  </si>
  <si>
    <t>노무비 * 1.85%</t>
    <phoneticPr fontId="3" type="noConversion"/>
  </si>
  <si>
    <t>CG</t>
  </si>
  <si>
    <t>기   타    경   비</t>
  </si>
  <si>
    <t>CS</t>
  </si>
  <si>
    <t>S1</t>
  </si>
  <si>
    <t xml:space="preserve">        계</t>
  </si>
  <si>
    <t>D1</t>
  </si>
  <si>
    <t>일  반  관  리  비</t>
  </si>
  <si>
    <t>D2</t>
  </si>
  <si>
    <t>이              윤</t>
  </si>
  <si>
    <t>D9</t>
  </si>
  <si>
    <t>공   급    가   액</t>
  </si>
  <si>
    <t>DB</t>
  </si>
  <si>
    <t>부  가  가  치  세</t>
  </si>
  <si>
    <t>공급가액 * 10%</t>
  </si>
  <si>
    <t>S2</t>
  </si>
  <si>
    <t>총   공   사    비</t>
  </si>
  <si>
    <t>［총  괄  표］</t>
    <phoneticPr fontId="3" type="noConversion"/>
  </si>
  <si>
    <t>품         명</t>
    <phoneticPr fontId="3" type="noConversion"/>
  </si>
  <si>
    <t>규         격</t>
    <phoneticPr fontId="3" type="noConversion"/>
  </si>
  <si>
    <t>단위</t>
    <phoneticPr fontId="3" type="noConversion"/>
  </si>
  <si>
    <t>수    량</t>
    <phoneticPr fontId="3" type="noConversion"/>
  </si>
  <si>
    <t>재    료   비</t>
    <phoneticPr fontId="3" type="noConversion"/>
  </si>
  <si>
    <t>노   무   비</t>
    <phoneticPr fontId="3" type="noConversion"/>
  </si>
  <si>
    <t>경          비</t>
    <phoneticPr fontId="3" type="noConversion"/>
  </si>
  <si>
    <t>비    고</t>
    <phoneticPr fontId="3" type="noConversion"/>
  </si>
  <si>
    <t>단    가</t>
    <phoneticPr fontId="3" type="noConversion"/>
  </si>
  <si>
    <t>금    액</t>
    <phoneticPr fontId="3" type="noConversion"/>
  </si>
  <si>
    <t>단   가</t>
    <phoneticPr fontId="3" type="noConversion"/>
  </si>
  <si>
    <t>금   액</t>
    <phoneticPr fontId="3" type="noConversion"/>
  </si>
  <si>
    <t xml:space="preserve"> </t>
    <phoneticPr fontId="3" type="noConversion"/>
  </si>
  <si>
    <t>합      계</t>
    <phoneticPr fontId="3" type="noConversion"/>
  </si>
  <si>
    <t xml:space="preserve"> 단    가</t>
    <phoneticPr fontId="3" type="noConversion"/>
  </si>
  <si>
    <t>EA</t>
  </si>
  <si>
    <t>인</t>
    <phoneticPr fontId="3" type="noConversion"/>
  </si>
  <si>
    <t>통신산업기사</t>
    <phoneticPr fontId="3" type="noConversion"/>
  </si>
  <si>
    <t>통신 케이블공</t>
    <phoneticPr fontId="3" type="noConversion"/>
  </si>
  <si>
    <t>보통인부</t>
    <phoneticPr fontId="3" type="noConversion"/>
  </si>
  <si>
    <t>S/W시험사</t>
    <phoneticPr fontId="3" type="noConversion"/>
  </si>
  <si>
    <t>H/W시험사</t>
    <phoneticPr fontId="3" type="noConversion"/>
  </si>
  <si>
    <t>통신내선공</t>
    <phoneticPr fontId="3" type="noConversion"/>
  </si>
  <si>
    <t>통신케이블공</t>
    <phoneticPr fontId="3" type="noConversion"/>
  </si>
  <si>
    <t>2) 서버 철거 및 이설</t>
    <phoneticPr fontId="3" type="noConversion"/>
  </si>
  <si>
    <t>1) 서버랙 철거 및 이설</t>
    <phoneticPr fontId="3" type="noConversion"/>
  </si>
  <si>
    <t>2. 무정전전원장치 이전설치</t>
    <phoneticPr fontId="3" type="noConversion"/>
  </si>
  <si>
    <t>소계</t>
    <phoneticPr fontId="3" type="noConversion"/>
  </si>
  <si>
    <t>노무비</t>
    <phoneticPr fontId="3" type="noConversion"/>
  </si>
  <si>
    <t>3. 전기공사</t>
    <phoneticPr fontId="3" type="noConversion"/>
  </si>
  <si>
    <t>자재비</t>
    <phoneticPr fontId="3" type="noConversion"/>
  </si>
  <si>
    <t>합  계</t>
    <phoneticPr fontId="3" type="noConversion"/>
  </si>
  <si>
    <t>FM-200 자동소화기</t>
  </si>
  <si>
    <t>59L/50KG/1B/T</t>
  </si>
  <si>
    <t>사이렌</t>
  </si>
  <si>
    <t>배관배선자재</t>
  </si>
  <si>
    <t>계 * 6%</t>
    <phoneticPr fontId="3" type="noConversion"/>
  </si>
  <si>
    <t>(노무비+경비+일반관리비) * 15%</t>
    <phoneticPr fontId="3" type="noConversion"/>
  </si>
  <si>
    <t>CAT6 4P</t>
    <phoneticPr fontId="3" type="noConversion"/>
  </si>
  <si>
    <t>RJ45플러그</t>
    <phoneticPr fontId="3" type="noConversion"/>
  </si>
  <si>
    <t>UTP 케이블</t>
    <phoneticPr fontId="3" type="noConversion"/>
  </si>
  <si>
    <t>M</t>
    <phoneticPr fontId="3" type="noConversion"/>
  </si>
  <si>
    <t>EA</t>
    <phoneticPr fontId="3" type="noConversion"/>
  </si>
  <si>
    <t xml:space="preserve">무진동차량 </t>
    <phoneticPr fontId="3" type="noConversion"/>
  </si>
  <si>
    <t>식</t>
    <phoneticPr fontId="3" type="noConversion"/>
  </si>
  <si>
    <t>직접노무비 * 13%</t>
    <phoneticPr fontId="257" type="noConversion"/>
  </si>
  <si>
    <t>노무비 * 3.7%</t>
    <phoneticPr fontId="3" type="noConversion"/>
  </si>
  <si>
    <t>퇴직공제 부금비</t>
    <phoneticPr fontId="257" type="noConversion"/>
  </si>
  <si>
    <t>건  강  보  험  료</t>
  </si>
  <si>
    <t>연  금  보  험  료</t>
  </si>
  <si>
    <t>노인장기요양보험료</t>
  </si>
  <si>
    <t>직접노무비 * 3.43%</t>
    <phoneticPr fontId="261" type="noConversion"/>
  </si>
  <si>
    <t>직접노무비 * 4.5%</t>
    <phoneticPr fontId="261" type="noConversion"/>
  </si>
  <si>
    <t>건강보험료 * 11.52%</t>
    <phoneticPr fontId="261" type="noConversion"/>
  </si>
  <si>
    <t>직접노무비 * 2.3%</t>
    <phoneticPr fontId="3" type="noConversion"/>
  </si>
  <si>
    <t xml:space="preserve">UPS 3KVA </t>
  </si>
  <si>
    <t>자재 산출 조사서</t>
    <phoneticPr fontId="3" type="noConversion"/>
  </si>
  <si>
    <t>구분</t>
    <phoneticPr fontId="3" type="noConversion"/>
  </si>
  <si>
    <t>LAN 회선</t>
    <phoneticPr fontId="3" type="noConversion"/>
  </si>
  <si>
    <t>인터넷
전화회선</t>
    <phoneticPr fontId="3" type="noConversion"/>
  </si>
  <si>
    <t xml:space="preserve"> L2 스위치
PoE 24P</t>
    <phoneticPr fontId="3" type="noConversion"/>
  </si>
  <si>
    <t xml:space="preserve"> L2 스위치 24P</t>
    <phoneticPr fontId="3" type="noConversion"/>
  </si>
  <si>
    <t>광패치코드</t>
    <phoneticPr fontId="3" type="noConversion"/>
  </si>
  <si>
    <t>패치코드</t>
    <phoneticPr fontId="3" type="noConversion"/>
  </si>
  <si>
    <t>CAT6
4P케이블</t>
    <phoneticPr fontId="3" type="noConversion"/>
  </si>
  <si>
    <t>CAT6 
RJ-45 
플러그</t>
    <phoneticPr fontId="3" type="noConversion"/>
  </si>
  <si>
    <t>부트</t>
    <phoneticPr fontId="3" type="noConversion"/>
  </si>
  <si>
    <t>RJ-45
모듈</t>
    <phoneticPr fontId="3" type="noConversion"/>
  </si>
  <si>
    <t>2구아울렛</t>
    <phoneticPr fontId="3" type="noConversion"/>
  </si>
  <si>
    <t>6구아울렛</t>
    <phoneticPr fontId="3" type="noConversion"/>
  </si>
  <si>
    <t>난연CD관 28</t>
    <phoneticPr fontId="3" type="noConversion"/>
  </si>
  <si>
    <t>난연CD관 22</t>
    <phoneticPr fontId="3" type="noConversion"/>
  </si>
  <si>
    <t>PVC몰드</t>
    <phoneticPr fontId="3" type="noConversion"/>
  </si>
  <si>
    <t>PVC닥트</t>
    <phoneticPr fontId="3" type="noConversion"/>
  </si>
  <si>
    <t>4층전산실</t>
    <phoneticPr fontId="3" type="noConversion"/>
  </si>
  <si>
    <t>2층사무실~4층전산실</t>
    <phoneticPr fontId="3" type="noConversion"/>
  </si>
  <si>
    <t>구내배선</t>
    <phoneticPr fontId="3" type="noConversion"/>
  </si>
  <si>
    <t>3층사무실~4층전산실</t>
    <phoneticPr fontId="3" type="noConversion"/>
  </si>
  <si>
    <t>4층사무실~4층전산실</t>
    <phoneticPr fontId="3" type="noConversion"/>
  </si>
  <si>
    <t>광케이블 8코어(M-M)</t>
    <phoneticPr fontId="3" type="noConversion"/>
  </si>
  <si>
    <t>110브럭단자 100P</t>
    <phoneticPr fontId="3" type="noConversion"/>
  </si>
  <si>
    <t>광패치코드</t>
  </si>
  <si>
    <t>패치코드</t>
  </si>
  <si>
    <t>부트</t>
  </si>
  <si>
    <t>RJ-45
모듈</t>
  </si>
  <si>
    <t>6구아울렛</t>
  </si>
  <si>
    <t>난연CD관 28</t>
  </si>
  <si>
    <t>난연CD관 22</t>
  </si>
  <si>
    <t>PVC몰드</t>
  </si>
  <si>
    <t>PVC닥트</t>
  </si>
  <si>
    <t>S/W시험사</t>
  </si>
  <si>
    <t xml:space="preserve"> L2 스위치</t>
    <phoneticPr fontId="3" type="noConversion"/>
  </si>
  <si>
    <t>10,100,1000 PoE 24Port</t>
    <phoneticPr fontId="3" type="noConversion"/>
  </si>
  <si>
    <t xml:space="preserve"> L2 스위치 24P</t>
  </si>
  <si>
    <t>10,100,1000 24Port</t>
    <phoneticPr fontId="3" type="noConversion"/>
  </si>
  <si>
    <t>미니지빅</t>
    <phoneticPr fontId="3" type="noConversion"/>
  </si>
  <si>
    <t>1G</t>
    <phoneticPr fontId="3" type="noConversion"/>
  </si>
  <si>
    <t>CAT6 24Port</t>
    <phoneticPr fontId="3" type="noConversion"/>
  </si>
  <si>
    <t>SC-LC</t>
    <phoneticPr fontId="3" type="noConversion"/>
  </si>
  <si>
    <t>CAT6 4P 3m</t>
    <phoneticPr fontId="3" type="noConversion"/>
  </si>
  <si>
    <t>UTP케이블</t>
    <phoneticPr fontId="3" type="noConversion"/>
  </si>
  <si>
    <t>RJ-45 플러그</t>
    <phoneticPr fontId="3" type="noConversion"/>
  </si>
  <si>
    <t>CAT6</t>
    <phoneticPr fontId="3" type="noConversion"/>
  </si>
  <si>
    <t>4각</t>
    <phoneticPr fontId="3" type="noConversion"/>
  </si>
  <si>
    <t>박스, 플레이트</t>
    <phoneticPr fontId="3" type="noConversion"/>
  </si>
  <si>
    <t>난연 28mm</t>
    <phoneticPr fontId="3" type="noConversion"/>
  </si>
  <si>
    <t>난연 22mm</t>
    <phoneticPr fontId="3" type="noConversion"/>
  </si>
  <si>
    <t>전선관 부속</t>
    <phoneticPr fontId="3" type="noConversion"/>
  </si>
  <si>
    <t>전선의 20%</t>
    <phoneticPr fontId="3" type="noConversion"/>
  </si>
  <si>
    <t>대</t>
    <phoneticPr fontId="3" type="noConversion"/>
  </si>
  <si>
    <t>30*40</t>
    <phoneticPr fontId="3" type="noConversion"/>
  </si>
  <si>
    <t>패치판넬</t>
    <phoneticPr fontId="3" type="noConversion"/>
  </si>
  <si>
    <t>H/W시험사</t>
  </si>
  <si>
    <t>통신산업기사</t>
  </si>
  <si>
    <t>통신 내선공</t>
  </si>
  <si>
    <t>통신 케이블공</t>
  </si>
  <si>
    <t>CAT5E
50P케이블</t>
    <phoneticPr fontId="3" type="noConversion"/>
  </si>
  <si>
    <t>광케이블</t>
    <phoneticPr fontId="3" type="noConversion"/>
  </si>
  <si>
    <t>8코어 (M-M)</t>
    <phoneticPr fontId="3" type="noConversion"/>
  </si>
  <si>
    <t>FDF</t>
    <phoneticPr fontId="3" type="noConversion"/>
  </si>
  <si>
    <t>24코어 (M-M-SC)</t>
    <phoneticPr fontId="3" type="noConversion"/>
  </si>
  <si>
    <t>UTP케이블</t>
    <phoneticPr fontId="3" type="noConversion"/>
  </si>
  <si>
    <t>CAT5E 50P</t>
    <phoneticPr fontId="3" type="noConversion"/>
  </si>
  <si>
    <t>110블럭단자</t>
    <phoneticPr fontId="3" type="noConversion"/>
  </si>
  <si>
    <t>100BL 100P</t>
    <phoneticPr fontId="3" type="noConversion"/>
  </si>
  <si>
    <t>110블럭단자 브라켓</t>
    <phoneticPr fontId="3" type="noConversion"/>
  </si>
  <si>
    <t>2U</t>
    <phoneticPr fontId="3" type="noConversion"/>
  </si>
  <si>
    <t>M</t>
    <phoneticPr fontId="3" type="noConversion"/>
  </si>
  <si>
    <t>MDF 랙</t>
    <phoneticPr fontId="3" type="noConversion"/>
  </si>
  <si>
    <t>광피그테일</t>
  </si>
  <si>
    <t>MM- SC 1M</t>
  </si>
  <si>
    <t>2이천만원이상 공사</t>
    <phoneticPr fontId="3" type="noConversion"/>
  </si>
  <si>
    <t>30일 이상공사</t>
  </si>
  <si>
    <t>1억이상 공사</t>
    <phoneticPr fontId="3" type="noConversion"/>
  </si>
  <si>
    <t>(재료비+노무비) * 5.8%</t>
    <phoneticPr fontId="257" type="noConversion"/>
  </si>
  <si>
    <t>자재비</t>
    <phoneticPr fontId="3" type="noConversion"/>
  </si>
  <si>
    <t>자재비</t>
    <phoneticPr fontId="3" type="noConversion"/>
  </si>
  <si>
    <t>FDF 24코어</t>
    <phoneticPr fontId="3" type="noConversion"/>
  </si>
  <si>
    <t xml:space="preserve"> 회선</t>
    <phoneticPr fontId="3" type="noConversion"/>
  </si>
  <si>
    <t>수량</t>
    <phoneticPr fontId="3" type="noConversion"/>
  </si>
  <si>
    <t>서버3, 10,6</t>
    <phoneticPr fontId="3" type="noConversion"/>
  </si>
  <si>
    <t>스위치1, 3</t>
    <phoneticPr fontId="3" type="noConversion"/>
  </si>
  <si>
    <t>KVM스위치</t>
    <phoneticPr fontId="3" type="noConversion"/>
  </si>
  <si>
    <t xml:space="preserve">안랩방화벽1,Web 방화벽1,홈페이지 방화벽1  </t>
    <phoneticPr fontId="3" type="noConversion"/>
  </si>
  <si>
    <t xml:space="preserve">전화교환기 UCP600 </t>
    <phoneticPr fontId="3" type="noConversion"/>
  </si>
  <si>
    <t>서버스토리지</t>
    <phoneticPr fontId="3" type="noConversion"/>
  </si>
  <si>
    <t>항온항습기(에이알)</t>
    <phoneticPr fontId="3" type="noConversion"/>
  </si>
  <si>
    <t>UPS 3KVA</t>
    <phoneticPr fontId="3" type="noConversion"/>
  </si>
  <si>
    <t>축전지함(12V150AH 30EA)</t>
    <phoneticPr fontId="3" type="noConversion"/>
  </si>
  <si>
    <t>분전함(3상380V150A)</t>
    <phoneticPr fontId="3" type="noConversion"/>
  </si>
  <si>
    <t>서버 RACK</t>
    <phoneticPr fontId="3" type="noConversion"/>
  </si>
  <si>
    <t>EA</t>
    <phoneticPr fontId="3" type="noConversion"/>
  </si>
  <si>
    <t>3) 서버 스토리지 철거 및 이설</t>
    <phoneticPr fontId="3" type="noConversion"/>
  </si>
  <si>
    <t>4) 스위치 철거 및 이설</t>
    <phoneticPr fontId="3" type="noConversion"/>
  </si>
  <si>
    <t>5) 방화벽 철거 및 이설</t>
    <phoneticPr fontId="3" type="noConversion"/>
  </si>
  <si>
    <t>8) KVM스위치 철거 및 이설</t>
    <phoneticPr fontId="3" type="noConversion"/>
  </si>
  <si>
    <t>9) 교환기 철거 및 이설</t>
    <phoneticPr fontId="3" type="noConversion"/>
  </si>
  <si>
    <t>CAT6 4P</t>
    <phoneticPr fontId="3" type="noConversion"/>
  </si>
  <si>
    <t>패치코드</t>
    <phoneticPr fontId="3" type="noConversion"/>
  </si>
  <si>
    <t xml:space="preserve">VPN MAIN </t>
    <phoneticPr fontId="3" type="noConversion"/>
  </si>
  <si>
    <t xml:space="preserve">VPN IPSec 장비 </t>
    <phoneticPr fontId="3" type="noConversion"/>
  </si>
  <si>
    <t>7) VPN MAIN  철거 및 이설</t>
    <phoneticPr fontId="3" type="noConversion"/>
  </si>
  <si>
    <t>6) VPN IPSec 장비  철거 및 이설</t>
    <phoneticPr fontId="3" type="noConversion"/>
  </si>
  <si>
    <t>5. 랙 2개 서버2, 방화벽1. L2 스위치 5</t>
    <phoneticPr fontId="3" type="noConversion"/>
  </si>
  <si>
    <t>6. UPS 축전치 ,분전함 철거</t>
    <phoneticPr fontId="3" type="noConversion"/>
  </si>
  <si>
    <t>4. 층간 UTP 50P케이블 철거 및 포설</t>
    <phoneticPr fontId="3" type="noConversion"/>
  </si>
  <si>
    <t>3. 층간 광케이블 철거 및 포설(6코어)</t>
    <phoneticPr fontId="3" type="noConversion"/>
  </si>
  <si>
    <t>방화폼 및 방화 실리콘</t>
    <phoneticPr fontId="3" type="noConversion"/>
  </si>
  <si>
    <t>방화폼 실리콘</t>
    <phoneticPr fontId="3" type="noConversion"/>
  </si>
  <si>
    <t>3층전산실~4층전산실(2층)</t>
  </si>
  <si>
    <t>3층전산실~4층전산실(3층)</t>
  </si>
  <si>
    <t>3층전산실~4층전산실(4층)</t>
  </si>
  <si>
    <t>3층전산실~4층전산실(5층)</t>
  </si>
  <si>
    <t>3층전산실~4층전산실(6층)</t>
  </si>
  <si>
    <t>3층전산실~4층전산실(7층)</t>
  </si>
  <si>
    <t>패치판넬
(LAN용)</t>
    <phoneticPr fontId="3" type="noConversion"/>
  </si>
  <si>
    <t>패치판넬
(전화용)</t>
    <phoneticPr fontId="3" type="noConversion"/>
  </si>
  <si>
    <t>2. 군포 부곡스포츠센터 사무실이전 전화 및 네트워크 배선공사</t>
    <phoneticPr fontId="3" type="noConversion"/>
  </si>
  <si>
    <t>패치코드</t>
    <phoneticPr fontId="3" type="noConversion"/>
  </si>
  <si>
    <t>식</t>
    <phoneticPr fontId="3" type="noConversion"/>
  </si>
  <si>
    <t xml:space="preserve">축전지 </t>
    <phoneticPr fontId="3" type="noConversion"/>
  </si>
  <si>
    <t>12V150AH, 함체포함</t>
    <phoneticPr fontId="3" type="noConversion"/>
  </si>
  <si>
    <t>1. 군포도시공사 전산실이전 대상</t>
    <phoneticPr fontId="3" type="noConversion"/>
  </si>
  <si>
    <t>1. 군포도시공사 서버 및 랙 이전설치</t>
    <phoneticPr fontId="3" type="noConversion"/>
  </si>
  <si>
    <t>3) 스위치 철거 및 이설</t>
    <phoneticPr fontId="3" type="noConversion"/>
  </si>
  <si>
    <t>자재비</t>
    <phoneticPr fontId="3" type="noConversion"/>
  </si>
  <si>
    <t>5) MDF 랙 철거 및 이설</t>
    <phoneticPr fontId="3" type="noConversion"/>
  </si>
  <si>
    <t>4) 방화벽 철거 및 이설</t>
    <phoneticPr fontId="3" type="noConversion"/>
  </si>
  <si>
    <t>자동도어</t>
    <phoneticPr fontId="3" type="noConversion"/>
  </si>
  <si>
    <t>3층전산실~4층전산실(1층)</t>
    <phoneticPr fontId="3" type="noConversion"/>
  </si>
  <si>
    <t>3층전산실~4층전산실(1층)</t>
    <phoneticPr fontId="3" type="noConversion"/>
  </si>
  <si>
    <t>H/ELBOW</t>
    <phoneticPr fontId="3" type="noConversion"/>
  </si>
  <si>
    <t>H/TEE</t>
    <phoneticPr fontId="3" type="noConversion"/>
  </si>
  <si>
    <t>노출형 벽부형 150A, 100A,30A,/UPS 단자 주문제작</t>
    <phoneticPr fontId="3" type="noConversion"/>
  </si>
  <si>
    <t>RODM3000</t>
    <phoneticPr fontId="3" type="noConversion"/>
  </si>
  <si>
    <t>패치코드 30개 제작</t>
    <phoneticPr fontId="3" type="noConversion"/>
  </si>
  <si>
    <t>철거 이설</t>
    <phoneticPr fontId="3" type="noConversion"/>
  </si>
  <si>
    <t>강화유리</t>
    <phoneticPr fontId="3" type="noConversion"/>
  </si>
  <si>
    <t>12㎜강화유리</t>
    <phoneticPr fontId="3" type="noConversion"/>
  </si>
  <si>
    <t>평</t>
    <phoneticPr fontId="3" type="noConversion"/>
  </si>
  <si>
    <t>스테인레스칸막이</t>
    <phoneticPr fontId="3" type="noConversion"/>
  </si>
  <si>
    <t>12㎜(1200*2100) 강화유리 스텐골조 포함</t>
    <phoneticPr fontId="3" type="noConversion"/>
  </si>
  <si>
    <t>1000*2200</t>
    <phoneticPr fontId="3" type="noConversion"/>
  </si>
  <si>
    <t>100mm 후레임</t>
    <phoneticPr fontId="3" type="noConversion"/>
  </si>
  <si>
    <t>4. 환경공사</t>
    <phoneticPr fontId="3" type="noConversion"/>
  </si>
  <si>
    <t>5. 자동소화기기 설치 공사</t>
    <phoneticPr fontId="3" type="noConversion"/>
  </si>
  <si>
    <t>6.2. 전산실이전에 따른 통신공사</t>
    <phoneticPr fontId="3" type="noConversion"/>
  </si>
  <si>
    <t xml:space="preserve">6. 부곡스포츠센터 </t>
    <phoneticPr fontId="3" type="noConversion"/>
  </si>
  <si>
    <t>6.1. 부곡스포츠센터  서버 및 랙 이전설치</t>
    <phoneticPr fontId="3" type="noConversion"/>
  </si>
  <si>
    <t>6.2. 전산실이전에 따른 통신공사</t>
    <phoneticPr fontId="3" type="noConversion"/>
  </si>
  <si>
    <t>6.3. 무정전전원장치 이전설치</t>
    <phoneticPr fontId="3" type="noConversion"/>
  </si>
  <si>
    <t>공사명 : 군포도시공사 전산실 신규 구축 및 이전 공사</t>
    <phoneticPr fontId="257" type="noConversion"/>
  </si>
  <si>
    <t>&lt; 군포도시공사 전산실 신규 구축 및 이전 공사 &gt;</t>
    <phoneticPr fontId="3" type="noConversion"/>
  </si>
  <si>
    <t>［내 역 서］1. 군포도시공사 전산실 신규 구축 및 이전 공사</t>
    <phoneticPr fontId="3" type="noConversion"/>
  </si>
  <si>
    <t>노무비 * 1.01%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8">
    <numFmt numFmtId="5" formatCode="&quot;₩&quot;#,##0;\-&quot;₩&quot;#,##0"/>
    <numFmt numFmtId="6" formatCode="&quot;₩&quot;#,##0;[Red]\-&quot;₩&quot;#,##0"/>
    <numFmt numFmtId="8" formatCode="&quot;₩&quot;#,##0.00;[Red]\-&quot;₩&quot;#,##0.00"/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 &quot;₩&quot;* #,##0.00_ ;_ &quot;₩&quot;* &quot;₩&quot;&quot;₩&quot;&quot;₩&quot;&quot;₩&quot;&quot;₩&quot;&quot;₩&quot;&quot;₩&quot;&quot;₩&quot;\-#,##0.00_ ;_ &quot;₩&quot;* &quot;-&quot;??_ ;_ @_ "/>
    <numFmt numFmtId="177" formatCode="0.0"/>
    <numFmt numFmtId="178" formatCode="mm&quot;월&quot;\ dd&quot;일&quot;"/>
    <numFmt numFmtId="179" formatCode="_-* #,##0.0_-;\-* #,##0.0_-;_-* &quot;-&quot;??_-;_-@_-"/>
    <numFmt numFmtId="180" formatCode="_-* #,##0_-;\-* #,##0_-;_-* &quot;-&quot;??_-;_-@_-"/>
    <numFmt numFmtId="181" formatCode="_ * #,##0_ ;_ * \-#,##0_ ;_ * &quot;-&quot;_ ;_ @_ "/>
    <numFmt numFmtId="182" formatCode="_ &quot;₩&quot;* #,##0_ ;_ &quot;₩&quot;* \-#,##0_ ;_ &quot;₩&quot;* &quot;-&quot;_ ;_ @_ "/>
    <numFmt numFmtId="183" formatCode="_ &quot;₩&quot;* #,##0.00_ ;_ &quot;₩&quot;* \-#,##0.00_ ;_ &quot;₩&quot;* &quot;-&quot;??_ ;_ @_ "/>
    <numFmt numFmtId="184" formatCode="_ * #,##0.00_ ;_ * \-#,##0.00_ ;_ * &quot;-&quot;??_ ;_ @_ "/>
    <numFmt numFmtId="185" formatCode="0.0000000"/>
    <numFmt numFmtId="186" formatCode="&quot;$&quot;#,##0.00000_);\(&quot;$&quot;#,##0.00000\)"/>
    <numFmt numFmtId="187" formatCode="\$#,##0\ ;\(\$#,##0\)"/>
    <numFmt numFmtId="188" formatCode="0.00\K"/>
    <numFmt numFmtId="189" formatCode="0.0%_);\(0.0%\)"/>
    <numFmt numFmtId="190" formatCode="0.00\ \ "/>
    <numFmt numFmtId="191" formatCode="#,##0.00;[Red]&quot;-&quot;#,##0.00"/>
    <numFmt numFmtId="192" formatCode="\(&quot;₩&quot;#,##0\);[Red]\(\-&quot;₩&quot;#,##0\)"/>
    <numFmt numFmtId="193" formatCode="\(&quot;₩&quot;#,##0\);[Red]\(&quot;△&quot;&quot;₩&quot;#,##0\)"/>
    <numFmt numFmtId="194" formatCode="#,##0_ "/>
    <numFmt numFmtId="195" formatCode="_ * #,##0_ \ \ \ \ ;_ * \-#,##0_ ;_ * &quot;-&quot;_ ;_ @_ "/>
    <numFmt numFmtId="196" formatCode="_(* #,##0_);_(* \(#,##0\);_(* &quot;-&quot;_);_(@_)"/>
    <numFmt numFmtId="197" formatCode="&quot;₩&quot;#,##0_);[Red]\(&quot;₩&quot;#,##0\)"/>
    <numFmt numFmtId="198" formatCode="#,##0_);\(#,##0\)"/>
    <numFmt numFmtId="199" formatCode="#,##0.0"/>
    <numFmt numFmtId="200" formatCode="#,##0.000"/>
    <numFmt numFmtId="201" formatCode="&quot;₩&quot;\!\$#\!\,##0_);[Red]&quot;₩&quot;\!\(&quot;₩&quot;\!\$#\!\,##0&quot;₩&quot;\!\)"/>
    <numFmt numFmtId="202" formatCode="0\!.0000000000000000"/>
    <numFmt numFmtId="203" formatCode="&quot;$&quot;#\!\,##0\!.00_);[Red]&quot;₩&quot;\!\(&quot;$&quot;#\!\,##0\!.00&quot;₩&quot;\!\)"/>
    <numFmt numFmtId="204" formatCode="_(&quot;$&quot;* #,##0.00_);_(&quot;$&quot;* \(#,##0.00\);_(&quot;$&quot;* &quot;-&quot;??_);_(@_)"/>
    <numFmt numFmtId="205" formatCode="_ * #,##0.00_ ;_ * &quot;₩&quot;&quot;₩&quot;&quot;₩&quot;&quot;₩&quot;&quot;₩&quot;&quot;₩&quot;&quot;₩&quot;\-#,##0.00_ ;_ * &quot;-&quot;??_ ;_ @_ "/>
    <numFmt numFmtId="206" formatCode="&quot;₩&quot;#,##0;[Red]&quot;₩&quot;&quot;₩&quot;&quot;₩&quot;&quot;₩&quot;&quot;₩&quot;&quot;₩&quot;&quot;₩&quot;&quot;₩&quot;\-#,##0"/>
    <numFmt numFmtId="207" formatCode="#000"/>
    <numFmt numFmtId="208" formatCode="#."/>
    <numFmt numFmtId="209" formatCode="_-&quot;$&quot;* #,##0.00_-;\-&quot;$&quot;* #,##0.00_-;_-&quot;$&quot;* &quot;-&quot;??_-;_-@_-"/>
    <numFmt numFmtId="210" formatCode="_-&quot;$&quot;* #,##0_-;\-&quot;$&quot;* #,##0_-;_-&quot;$&quot;* &quot;-&quot;_-;_-@_-"/>
    <numFmt numFmtId="211" formatCode="_-* #,##0.0_-;&quot;₩&quot;\!\-* #,##0.0_-;_-* &quot;-&quot;_-;_-@_-"/>
    <numFmt numFmtId="212" formatCode="#,##0;&quot;-&quot;#,##0"/>
    <numFmt numFmtId="213" formatCode="_(&quot;$&quot;* #,##0_);_(&quot;$&quot;* \(#,##0\);_(&quot;$&quot;* &quot;-&quot;_);_(@_)"/>
    <numFmt numFmtId="214" formatCode="#,##0,000,000"/>
    <numFmt numFmtId="215" formatCode="#,##0;[Red]&quot;-&quot;#,##0"/>
    <numFmt numFmtId="216" formatCode="&quot;$&quot;#,##0.00_);\(&quot;$&quot;#,##0.00\)"/>
    <numFmt numFmtId="217" formatCode="&quot;₩&quot;#,##0;[Red]&quot;₩&quot;\-#,##0"/>
    <numFmt numFmtId="218" formatCode="#00&quot;-&quot;0000"/>
    <numFmt numFmtId="219" formatCode="_(* #,##0.00_);_(* \(#,##0.00\);_(* &quot;-&quot;??_);_(@_)"/>
    <numFmt numFmtId="220" formatCode="##00"/>
    <numFmt numFmtId="221" formatCode="_ &quot;$&quot;* #,##0.00_ ;_ &quot;$&quot;* \-#,##0.00_ ;_ &quot;$&quot;* &quot;-&quot;??_ ;_ @_ "/>
    <numFmt numFmtId="222" formatCode="&quot; &quot;@"/>
    <numFmt numFmtId="223" formatCode="_(* #,##0_);_(* &quot;₩&quot;&quot;₩&quot;&quot;₩&quot;&quot;₩&quot;&quot;₩&quot;&quot;₩&quot;\(#,##0&quot;₩&quot;&quot;₩&quot;&quot;₩&quot;&quot;₩&quot;&quot;₩&quot;&quot;₩&quot;\);_(* &quot;-&quot;_);_(@_)"/>
    <numFmt numFmtId="224" formatCode="_(&quot;$&quot;* #,##0.00_);_(&quot;$&quot;* &quot;₩&quot;&quot;₩&quot;&quot;₩&quot;&quot;₩&quot;&quot;₩&quot;&quot;₩&quot;\(#,##0.00&quot;₩&quot;&quot;₩&quot;&quot;₩&quot;&quot;₩&quot;&quot;₩&quot;&quot;₩&quot;\);_(&quot;$&quot;* &quot;-&quot;??_);_(@_)"/>
    <numFmt numFmtId="225" formatCode="_(* #,##0.00_);_(* &quot;₩&quot;&quot;₩&quot;&quot;₩&quot;&quot;₩&quot;&quot;₩&quot;&quot;₩&quot;\(#,##0.00&quot;₩&quot;&quot;₩&quot;&quot;₩&quot;&quot;₩&quot;&quot;₩&quot;&quot;₩&quot;\);_(* &quot;-&quot;??_);_(@_)"/>
    <numFmt numFmtId="226" formatCode="&quot;₩&quot;#,##0;&quot;₩&quot;&quot;₩&quot;&quot;₩&quot;&quot;₩&quot;&quot;₩&quot;\-&quot;₩&quot;#,##0"/>
    <numFmt numFmtId="227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28" formatCode="&quot;₩&quot;#,##0;[Red]&quot;₩&quot;&quot;₩&quot;&quot;₩&quot;&quot;₩&quot;&quot;₩&quot;\-&quot;₩&quot;#,##0"/>
    <numFmt numFmtId="229" formatCode="&quot;?#,##0.0;&quot;\&quot;&quot;₩&quot;&quot;₩&quot;&quot;₩&quot;\(&quot;?#,##0.0&quot;\&quot;&quot;₩&quot;&quot;₩&quot;&quot;₩&quot;\)"/>
    <numFmt numFmtId="230" formatCode="&quot;₩&quot;\ #,##0.00;[Red]&quot;₩&quot;\ \-#,##0.00"/>
    <numFmt numFmtId="231" formatCode="_-* #,##0.000_-;\-* #,##0.000_-;_-* &quot;-&quot;_-;_-@_-"/>
    <numFmt numFmtId="232" formatCode="m\o\n\th\ d\,\ yyyy"/>
    <numFmt numFmtId="233" formatCode="0_ "/>
    <numFmt numFmtId="234" formatCode="_(&quot;$&quot;* #,##0_);_(&quot;$&quot;* &quot;₩&quot;&quot;₩&quot;&quot;₩&quot;&quot;₩&quot;&quot;₩&quot;\(#,##0&quot;₩&quot;&quot;₩&quot;&quot;₩&quot;&quot;₩&quot;&quot;₩&quot;\);_(&quot;$&quot;* &quot;-&quot;_);_(@_)"/>
    <numFmt numFmtId="235" formatCode="000&quot;-&quot;0000"/>
    <numFmt numFmtId="236" formatCode="00##"/>
    <numFmt numFmtId="237" formatCode="_-[$€-2]* #,##0.00_-;\-[$€-2]* #,##0.00_-;_-[$€-2]* &quot;-&quot;??_-"/>
    <numFmt numFmtId="238" formatCode="#,##0.0_);\(#,##0.0\)"/>
    <numFmt numFmtId="239" formatCode="#,##0.000\ &quot;㎏ &quot;"/>
    <numFmt numFmtId="240" formatCode="_(&quot;$&quot;* #,##0.000_);_(&quot;$&quot;* &quot;₩&quot;&quot;₩&quot;&quot;₩&quot;&quot;₩&quot;&quot;₩&quot;&quot;₩&quot;\(#,##0.000&quot;₩&quot;&quot;₩&quot;&quot;₩&quot;&quot;₩&quot;&quot;₩&quot;&quot;₩&quot;\);_(&quot;$&quot;* &quot;-&quot;??_);_(@_)"/>
    <numFmt numFmtId="241" formatCode="#,##0.000_);&quot;₩&quot;&quot;₩&quot;&quot;₩&quot;&quot;₩&quot;&quot;₩&quot;&quot;₩&quot;\(#,##0.000&quot;₩&quot;&quot;₩&quot;&quot;₩&quot;&quot;₩&quot;&quot;₩&quot;&quot;₩&quot;\)"/>
    <numFmt numFmtId="242" formatCode="#,##0.000\ &quot;m  &quot;"/>
    <numFmt numFmtId="243" formatCode="#,##0.000\ &quot;㎡ &quot;"/>
    <numFmt numFmtId="244" formatCode="#,##0.000\ &quot;㎥ &quot;"/>
    <numFmt numFmtId="245" formatCode="_-* #,##0.00\ &quot;Kc&quot;_-;\-* #,##0.00\ &quot;Kc&quot;_-;_-* &quot;-&quot;??\ &quot;Kc&quot;_-;_-@_-"/>
    <numFmt numFmtId="246" formatCode="0.0%"/>
    <numFmt numFmtId="247" formatCode="0.00000%"/>
    <numFmt numFmtId="248" formatCode="&quot;₩&quot;#,##0.00;&quot;₩&quot;&quot;₩&quot;&quot;₩&quot;&quot;₩&quot;&quot;₩&quot;\-&quot;₩&quot;#,##0.00"/>
    <numFmt numFmtId="249" formatCode="&quot;₩&quot;#,##0;[Red]&quot;₩&quot;&quot;₩&quot;&quot;₩&quot;&quot;₩&quot;&quot;₩&quot;&quot;₩&quot;&quot;₩&quot;\-#,##0"/>
    <numFmt numFmtId="250" formatCode="&quot;$&quot;#,##0;\-&quot;$&quot;#,##0"/>
    <numFmt numFmtId="251" formatCode="&quot;₩&quot;#,##0.00;[Red]&quot;₩&quot;&quot;₩&quot;&quot;₩&quot;&quot;₩&quot;&quot;₩&quot;\-&quot;₩&quot;#,##0.00"/>
    <numFmt numFmtId="252" formatCode="#,##0.0_%;[Red]&quot;₩&quot;&quot;₩&quot;&quot;₩&quot;&quot;₩&quot;&quot;₩&quot;&quot;₩&quot;\(#,##0.0%&quot;₩&quot;&quot;₩&quot;&quot;₩&quot;&quot;₩&quot;&quot;₩&quot;&quot;₩&quot;\)"/>
    <numFmt numFmtId="253" formatCode="#,##0.0%;[Red]&quot;₩&quot;&quot;₩&quot;&quot;₩&quot;&quot;₩&quot;&quot;₩&quot;&quot;₩&quot;\(#,##0.0%&quot;₩&quot;&quot;₩&quot;&quot;₩&quot;&quot;₩&quot;&quot;₩&quot;&quot;₩&quot;\)"/>
    <numFmt numFmtId="254" formatCode="#,##0\ &quot;DM&quot;;[Red]\-#,##0\ &quot;DM&quot;"/>
    <numFmt numFmtId="255" formatCode="#,##0.00\ &quot;DM&quot;;[Red]\-#,##0.00\ &quot;DM&quot;"/>
    <numFmt numFmtId="256" formatCode="&quot;(&quot;0&quot;)&quot;"/>
    <numFmt numFmtId="257" formatCode="&quot;111-&quot;@"/>
    <numFmt numFmtId="258" formatCode="#,##0;[Red]&quot;△&quot;#,##0"/>
    <numFmt numFmtId="259" formatCode="0.0%;[Red]&quot;△&quot;0.0%"/>
    <numFmt numFmtId="260" formatCode="0.00%;[Red]&quot;△&quot;0.00%"/>
    <numFmt numFmtId="261" formatCode="&quot;실적율:&quot;#,#00"/>
    <numFmt numFmtId="262" formatCode="&quot;실적율:&quot;0%"/>
    <numFmt numFmtId="263" formatCode="&quot;계획누계:&quot;#,#00"/>
    <numFmt numFmtId="264" formatCode="_ * #,##0.00_ ;_ * \-#,##0.00_ ;_ * &quot;-&quot;_ ;_ @_ "/>
    <numFmt numFmtId="265" formatCode="_ &quot;₩&quot;* #,##0.0_ ;_ &quot;₩&quot;* \-#,##0.0_ ;_ &quot;₩&quot;* &quot;-&quot;_ ;_ @_ "/>
    <numFmt numFmtId="266" formatCode="_ * #,##0.00_)\ _$_ ;_ * \(#,##0.00\)\ _$_ ;_ * &quot;-&quot;??_)\ _$_ ;_ @_ "/>
    <numFmt numFmtId="268" formatCode="[$-412]m\/d\(ddd\)"/>
    <numFmt numFmtId="269" formatCode="&quot; $&quot;#,##0.00\ ;&quot; $(&quot;#,##0.00\);&quot; $-&quot;#\ ;@\ "/>
    <numFmt numFmtId="270" formatCode="[$-409]d/mmm/yy;@"/>
    <numFmt numFmtId="272" formatCode="_-* #,##0.0_-;\-* #,##0.0_-;_-* &quot;-&quot;_-;_-@_-"/>
    <numFmt numFmtId="273" formatCode="_-* #,##0.00_-;\-* #,##0.00_-;_-* &quot;-&quot;_-;_-@_-"/>
    <numFmt numFmtId="274" formatCode="#,##0\ \ \ "/>
    <numFmt numFmtId="275" formatCode="#,##0;[Red]#,##0"/>
    <numFmt numFmtId="276" formatCode="#,##0.00000_);[Red]\(#,##0.00000\)"/>
    <numFmt numFmtId="277" formatCode="#,##0.00_ "/>
    <numFmt numFmtId="278" formatCode="yy&quot;/&quot;m&quot;/&quot;d"/>
    <numFmt numFmtId="279" formatCode="@\ \ \ \ \ \ \ \ \ \ \ \ \ \ "/>
    <numFmt numFmtId="280" formatCode="@\ \ \ \ \ \ \ \ \ \ \ \ \ \ \ "/>
    <numFmt numFmtId="281" formatCode="&quot;Rp&quot;#,##0_);[Red]\(&quot;Rp&quot;#,##0\)"/>
    <numFmt numFmtId="282" formatCode="0\ \ "/>
    <numFmt numFmtId="283" formatCode="#,##0\ \ \ \ \ "/>
    <numFmt numFmtId="284" formatCode="0.0_ "/>
    <numFmt numFmtId="285" formatCode="#,##0\ \ ;[Red]\-#,##0\ \ ;\-\ \ "/>
    <numFmt numFmtId="286" formatCode="#,###"/>
    <numFmt numFmtId="287" formatCode="#,##0_);[Red]\(#,##0\)"/>
  </numFmts>
  <fonts count="266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돋움"/>
      <family val="3"/>
      <charset val="129"/>
    </font>
    <font>
      <sz val="8"/>
      <name val="Arial"/>
      <family val="2"/>
    </font>
    <font>
      <sz val="12"/>
      <name val="바탕체"/>
      <family val="1"/>
      <charset val="129"/>
    </font>
    <font>
      <sz val="10"/>
      <name val="Arial"/>
      <family val="2"/>
    </font>
    <font>
      <sz val="12"/>
      <name val="뼻뮝"/>
      <family val="1"/>
      <charset val="129"/>
    </font>
    <font>
      <sz val="10"/>
      <name val="MS Sans Serif"/>
      <family val="2"/>
    </font>
    <font>
      <b/>
      <sz val="10"/>
      <name val="Helv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sz val="11"/>
      <name val="바탕체"/>
      <family val="1"/>
      <charset val="129"/>
    </font>
    <font>
      <sz val="9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9"/>
      <name val="맑은 고딕"/>
      <family val="3"/>
      <charset val="129"/>
    </font>
    <font>
      <sz val="10"/>
      <name val="바탕체"/>
      <family val="1"/>
      <charset val="129"/>
    </font>
    <font>
      <sz val="12"/>
      <name val="돋움체"/>
      <family val="3"/>
      <charset val="129"/>
    </font>
    <font>
      <sz val="12"/>
      <name val="굴림체"/>
      <family val="3"/>
      <charset val="129"/>
    </font>
    <font>
      <i/>
      <sz val="12"/>
      <name val="굴림체"/>
      <family val="3"/>
      <charset val="129"/>
    </font>
    <font>
      <sz val="10"/>
      <name val="Helv"/>
      <family val="2"/>
    </font>
    <font>
      <sz val="10"/>
      <name val="굴림체"/>
      <family val="3"/>
      <charset val="129"/>
    </font>
    <font>
      <sz val="12"/>
      <name val="Times New Roman"/>
      <family val="1"/>
    </font>
    <font>
      <sz val="10"/>
      <name val="Courier New"/>
      <family val="3"/>
    </font>
    <font>
      <sz val="12"/>
      <name val="¹UAAA¼"/>
      <family val="3"/>
    </font>
    <font>
      <b/>
      <sz val="12"/>
      <name val="바탕체"/>
      <family val="1"/>
      <charset val="129"/>
    </font>
    <font>
      <sz val="12"/>
      <name val="Arial"/>
      <family val="2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1"/>
      <name val="μ¸¿o"/>
      <family val="3"/>
      <charset val="129"/>
    </font>
    <font>
      <sz val="12"/>
      <name val="¹ÙÅÁÃ¼"/>
      <family val="3"/>
      <charset val="129"/>
    </font>
    <font>
      <sz val="12"/>
      <name val="¹ÙÅÁÃ¼"/>
      <family val="1"/>
    </font>
    <font>
      <sz val="12"/>
      <name val="¹UAAA¼"/>
      <family val="1"/>
      <charset val="129"/>
    </font>
    <font>
      <sz val="11"/>
      <name val="µ¸¿ò"/>
      <family val="3"/>
      <charset val="129"/>
    </font>
    <font>
      <sz val="12"/>
      <name val="System"/>
      <family val="2"/>
      <charset val="129"/>
    </font>
    <font>
      <sz val="12"/>
      <name val="±¼¸²A¼"/>
      <family val="3"/>
      <charset val="129"/>
    </font>
    <font>
      <sz val="12"/>
      <name val="±¼¸²Ã¼"/>
      <family val="3"/>
    </font>
    <font>
      <sz val="11"/>
      <name val="µ¸¿òÃ¼"/>
      <family val="3"/>
      <charset val="129"/>
    </font>
    <font>
      <sz val="10"/>
      <color indexed="24"/>
      <name val="Arial"/>
      <family val="2"/>
    </font>
    <font>
      <sz val="10"/>
      <name val="MS Serif"/>
      <family val="1"/>
    </font>
    <font>
      <b/>
      <sz val="10"/>
      <name val="Palatino"/>
      <family val="1"/>
    </font>
    <font>
      <sz val="10"/>
      <color indexed="16"/>
      <name val="MS Serif"/>
      <family val="1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u/>
      <sz val="10"/>
      <color indexed="14"/>
      <name val="MS Sans Serif"/>
      <family val="2"/>
    </font>
    <font>
      <b/>
      <i/>
      <u/>
      <sz val="12"/>
      <name val="Palatino"/>
      <family val="1"/>
    </font>
    <font>
      <b/>
      <i/>
      <sz val="11"/>
      <name val="Times New Roman"/>
      <family val="1"/>
    </font>
    <font>
      <b/>
      <sz val="18"/>
      <name val="Arial"/>
      <family val="2"/>
    </font>
    <font>
      <u/>
      <sz val="10"/>
      <color indexed="12"/>
      <name val="MS Sans Serif"/>
      <family val="2"/>
    </font>
    <font>
      <sz val="10"/>
      <name val="Geneva"/>
      <family val="2"/>
    </font>
    <font>
      <sz val="12"/>
      <name val="Courier New"/>
      <family val="3"/>
    </font>
    <font>
      <b/>
      <u/>
      <sz val="10"/>
      <name val="Palatino"/>
      <family val="1"/>
    </font>
    <font>
      <sz val="12"/>
      <name val="Helv"/>
      <family val="2"/>
    </font>
    <font>
      <sz val="10"/>
      <name val="Palatino"/>
      <family val="1"/>
    </font>
    <font>
      <sz val="24"/>
      <name val="Courier New"/>
      <family val="3"/>
    </font>
    <font>
      <sz val="8"/>
      <name val="Helv"/>
      <family val="2"/>
    </font>
    <font>
      <b/>
      <i/>
      <sz val="12"/>
      <name val="Arial"/>
      <family val="2"/>
    </font>
    <font>
      <sz val="8"/>
      <name val="Palatino"/>
      <family val="1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sz val="8"/>
      <name val="바탕체"/>
      <family val="1"/>
      <charset val="129"/>
    </font>
    <font>
      <i/>
      <outline/>
      <shadow/>
      <u/>
      <sz val="1"/>
      <color indexed="24"/>
      <name val="Courier"/>
      <family val="3"/>
    </font>
    <font>
      <b/>
      <sz val="1"/>
      <color indexed="8"/>
      <name val="Courier"/>
      <family val="3"/>
    </font>
    <font>
      <u/>
      <sz val="8.25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굴림체"/>
      <family val="3"/>
      <charset val="129"/>
    </font>
    <font>
      <sz val="12"/>
      <name val="宋体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돋움체"/>
      <family val="3"/>
      <charset val="129"/>
    </font>
    <font>
      <sz val="10"/>
      <name val="명조"/>
      <family val="3"/>
      <charset val="129"/>
    </font>
    <font>
      <sz val="11"/>
      <name val="굴림"/>
      <family val="3"/>
      <charset val="129"/>
    </font>
    <font>
      <sz val="12"/>
      <color indexed="8"/>
      <name val="굴림"/>
      <family val="3"/>
      <charset val="129"/>
    </font>
    <font>
      <sz val="12"/>
      <name val="¹????¼"/>
      <family val="3"/>
      <charset val="129"/>
    </font>
    <font>
      <sz val="12"/>
      <name val="±¼¸²?¼"/>
      <family val="3"/>
      <charset val="129"/>
    </font>
    <font>
      <sz val="12"/>
      <name val="???"/>
      <family val="1"/>
    </font>
    <font>
      <sz val="12"/>
      <name val="COUR"/>
      <family val="3"/>
    </font>
    <font>
      <sz val="11"/>
      <name val="돋?o"/>
      <family val="3"/>
      <charset val="129"/>
    </font>
    <font>
      <sz val="11"/>
      <name val="ⓒoUAAA¨u"/>
      <family val="1"/>
      <charset val="129"/>
    </font>
    <font>
      <sz val="10"/>
      <color indexed="8"/>
      <name val="Arial"/>
      <family val="2"/>
    </font>
    <font>
      <sz val="10"/>
      <name val="Book Antiqua"/>
      <family val="1"/>
    </font>
    <font>
      <sz val="12"/>
      <name val="·s²Ó©úÅé"/>
      <family val="1"/>
    </font>
    <font>
      <sz val="13"/>
      <name val="돋움체"/>
      <family val="3"/>
      <charset val="129"/>
    </font>
    <font>
      <sz val="10"/>
      <name val="옛체"/>
      <family val="1"/>
      <charset val="129"/>
    </font>
    <font>
      <sz val="1"/>
      <color indexed="0"/>
      <name val="Courier"/>
      <family val="3"/>
    </font>
    <font>
      <sz val="12"/>
      <name val="¹ÙÅÁÃ¼"/>
      <family val="3"/>
      <charset val="129"/>
    </font>
    <font>
      <sz val="14"/>
      <name val="AngsanaUPC"/>
      <family val="1"/>
    </font>
    <font>
      <sz val="9"/>
      <name val="바탕체"/>
      <family val="1"/>
      <charset val="129"/>
    </font>
    <font>
      <sz val="11"/>
      <color indexed="9"/>
      <name val="돋움"/>
      <family val="3"/>
      <charset val="129"/>
    </font>
    <font>
      <sz val="11"/>
      <color indexed="8"/>
      <name val="돋움"/>
      <family val="3"/>
      <charset val="129"/>
    </font>
    <font>
      <sz val="12"/>
      <name val="¹UAAA¼"/>
      <family val="1"/>
      <charset val="129"/>
    </font>
    <font>
      <sz val="8"/>
      <name val="Times New Roman"/>
      <family val="1"/>
    </font>
    <font>
      <sz val="10"/>
      <color indexed="8"/>
      <name val="MS Sans Serif"/>
      <family val="2"/>
    </font>
    <font>
      <sz val="11"/>
      <color indexed="16"/>
      <name val="돋움"/>
      <family val="3"/>
      <charset val="129"/>
    </font>
    <font>
      <sz val="10"/>
      <name val="굴림"/>
      <family val="3"/>
      <charset val="129"/>
    </font>
    <font>
      <b/>
      <sz val="12"/>
      <name val="Arial MT"/>
      <family val="2"/>
    </font>
    <font>
      <sz val="10"/>
      <name val="±¼¸²A¼"/>
      <family val="3"/>
      <charset val="129"/>
    </font>
    <font>
      <sz val="12"/>
      <name val="¸íÁ¶"/>
      <family val="3"/>
      <charset val="129"/>
    </font>
    <font>
      <sz val="12"/>
      <name val="¹UAAA¼"/>
      <family val="3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b/>
      <sz val="11"/>
      <color indexed="53"/>
      <name val="돋움"/>
      <family val="3"/>
      <charset val="129"/>
    </font>
    <font>
      <b/>
      <sz val="11"/>
      <color indexed="9"/>
      <name val="돋움"/>
      <family val="3"/>
      <charset val="129"/>
    </font>
    <font>
      <u/>
      <sz val="10"/>
      <color indexed="12"/>
      <name val="Arial"/>
      <family val="2"/>
    </font>
    <font>
      <sz val="12"/>
      <name val="Arial MT"/>
      <family val="2"/>
    </font>
    <font>
      <sz val="10"/>
      <name val="Courier"/>
      <family val="3"/>
    </font>
    <font>
      <b/>
      <sz val="11"/>
      <color indexed="8"/>
      <name val="돋움"/>
      <family val="3"/>
      <charset val="129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9"/>
      <name val="Times New Roman"/>
      <family val="1"/>
    </font>
    <font>
      <sz val="11"/>
      <color indexed="17"/>
      <name val="돋움"/>
      <family val="3"/>
      <charset val="129"/>
    </font>
    <font>
      <b/>
      <sz val="11"/>
      <color indexed="62"/>
      <name val="돋움"/>
      <family val="3"/>
      <charset val="129"/>
    </font>
    <font>
      <b/>
      <sz val="8"/>
      <name val="MS Sans Serif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sz val="11"/>
      <color indexed="62"/>
      <name val="돋움"/>
      <family val="3"/>
      <charset val="129"/>
    </font>
    <font>
      <sz val="11"/>
      <color indexed="53"/>
      <name val="돋움"/>
      <family val="3"/>
      <charset val="129"/>
    </font>
    <font>
      <sz val="12"/>
      <color indexed="9"/>
      <name val="Helv"/>
      <family val="2"/>
    </font>
    <font>
      <sz val="11"/>
      <color indexed="60"/>
      <name val="돋움"/>
      <family val="3"/>
      <charset val="129"/>
    </font>
    <font>
      <sz val="8"/>
      <name val="Trebuchet MS"/>
      <family val="2"/>
    </font>
    <font>
      <b/>
      <sz val="11"/>
      <color indexed="63"/>
      <name val="돋움"/>
      <family val="3"/>
      <charset val="129"/>
    </font>
    <font>
      <sz val="10"/>
      <name val="Tms Rmn"/>
      <family val="1"/>
    </font>
    <font>
      <sz val="8"/>
      <name val="Wingdings"/>
      <charset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8"/>
      <color indexed="62"/>
      <name val="맑은 고딕"/>
      <family val="3"/>
      <charset val="129"/>
    </font>
    <font>
      <sz val="8"/>
      <name val="MS Sans Serif"/>
      <family val="2"/>
    </font>
    <font>
      <b/>
      <sz val="8"/>
      <name val="Times New Roman"/>
      <family val="1"/>
    </font>
    <font>
      <b/>
      <i/>
      <sz val="18"/>
      <color indexed="39"/>
      <name val="돋움체"/>
      <family val="3"/>
      <charset val="129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10"/>
      <name val="돋움"/>
      <family val="3"/>
      <charset val="129"/>
    </font>
    <font>
      <u/>
      <sz val="10"/>
      <color indexed="36"/>
      <name val="Arial"/>
      <family val="2"/>
    </font>
    <font>
      <sz val="11"/>
      <name val="明朝"/>
      <family val="3"/>
      <charset val="129"/>
    </font>
    <font>
      <sz val="12"/>
      <name val="명조"/>
      <family val="3"/>
      <charset val="129"/>
    </font>
    <font>
      <sz val="10"/>
      <name val="PragmaticaCTT"/>
      <family val="1"/>
    </font>
    <font>
      <sz val="14"/>
      <name val="ＭＳ 明朝"/>
      <family val="3"/>
      <charset val="129"/>
    </font>
    <font>
      <sz val="9"/>
      <name val="華康仿宋體"/>
      <family val="3"/>
      <charset val="129"/>
    </font>
    <font>
      <sz val="11"/>
      <name val="돋움체"/>
      <family val="3"/>
      <charset val="129"/>
    </font>
    <font>
      <sz val="14"/>
      <name val="돋움"/>
      <family val="3"/>
      <charset val="129"/>
    </font>
    <font>
      <u/>
      <sz val="11"/>
      <color indexed="12"/>
      <name val="돋움"/>
      <family val="3"/>
      <charset val="129"/>
    </font>
    <font>
      <sz val="9"/>
      <color indexed="8"/>
      <name val="Arial"/>
      <family val="2"/>
    </font>
    <font>
      <sz val="10"/>
      <name val="Tahoma"/>
      <family val="2"/>
    </font>
    <font>
      <sz val="11"/>
      <color theme="1"/>
      <name val="맑은 고딕"/>
      <family val="3"/>
      <charset val="129"/>
      <scheme val="minor"/>
    </font>
    <font>
      <sz val="11"/>
      <color indexed="8"/>
      <name val="Calibri"/>
      <family val="2"/>
    </font>
    <font>
      <sz val="11"/>
      <color theme="1"/>
      <name val="맑은 고딕"/>
      <family val="2"/>
      <scheme val="minor"/>
    </font>
    <font>
      <sz val="11"/>
      <color indexed="8"/>
      <name val="Arial"/>
      <family val="2"/>
    </font>
    <font>
      <sz val="11"/>
      <color theme="0"/>
      <name val="맑은 고딕"/>
      <family val="3"/>
      <charset val="129"/>
      <scheme val="minor"/>
    </font>
    <font>
      <sz val="11"/>
      <color indexed="9"/>
      <name val="Calibri"/>
      <family val="2"/>
    </font>
    <font>
      <sz val="11"/>
      <color theme="0"/>
      <name val="맑은 고딕"/>
      <family val="2"/>
      <scheme val="minor"/>
    </font>
    <font>
      <sz val="11"/>
      <color indexed="9"/>
      <name val="Arial"/>
      <family val="2"/>
    </font>
    <font>
      <sz val="11"/>
      <color rgb="FF9C0006"/>
      <name val="맑은 고딕"/>
      <family val="3"/>
      <charset val="129"/>
      <scheme val="minor"/>
    </font>
    <font>
      <sz val="11"/>
      <color indexed="20"/>
      <name val="Calibri"/>
      <family val="2"/>
    </font>
    <font>
      <sz val="11"/>
      <color rgb="FF9C0006"/>
      <name val="맑은 고딕"/>
      <family val="2"/>
      <scheme val="minor"/>
    </font>
    <font>
      <sz val="11"/>
      <color indexed="20"/>
      <name val="Arial"/>
      <family val="2"/>
    </font>
    <font>
      <b/>
      <sz val="11"/>
      <color rgb="FFFA7D00"/>
      <name val="맑은 고딕"/>
      <family val="3"/>
      <charset val="129"/>
      <scheme val="minor"/>
    </font>
    <font>
      <b/>
      <sz val="11"/>
      <color indexed="52"/>
      <name val="Calibri"/>
      <family val="2"/>
    </font>
    <font>
      <b/>
      <sz val="11"/>
      <color rgb="FFFA7D00"/>
      <name val="맑은 고딕"/>
      <family val="2"/>
      <scheme val="minor"/>
    </font>
    <font>
      <b/>
      <sz val="11"/>
      <color indexed="52"/>
      <name val="Arial"/>
      <family val="2"/>
    </font>
    <font>
      <b/>
      <sz val="11"/>
      <color theme="0"/>
      <name val="맑은 고딕"/>
      <family val="3"/>
      <charset val="129"/>
      <scheme val="minor"/>
    </font>
    <font>
      <b/>
      <sz val="11"/>
      <color indexed="9"/>
      <name val="Calibri"/>
      <family val="2"/>
    </font>
    <font>
      <b/>
      <sz val="11"/>
      <color theme="0"/>
      <name val="맑은 고딕"/>
      <family val="2"/>
      <scheme val="minor"/>
    </font>
    <font>
      <b/>
      <sz val="11"/>
      <color indexed="9"/>
      <name val="Arial"/>
      <family val="2"/>
    </font>
    <font>
      <sz val="10"/>
      <color indexed="0"/>
      <name val="Verdana"/>
      <family val="2"/>
    </font>
    <font>
      <sz val="11"/>
      <name val="ＭＳ Ｐゴシック"/>
      <family val="2"/>
    </font>
    <font>
      <sz val="11"/>
      <name val="ＭＳ Ｐゴシック"/>
      <family val="3"/>
      <charset val="128"/>
    </font>
    <font>
      <sz val="11"/>
      <color indexed="8"/>
      <name val="맑은 고딕"/>
      <family val="2"/>
    </font>
    <font>
      <sz val="11"/>
      <name val="Times New Roman"/>
      <family val="1"/>
    </font>
    <font>
      <sz val="10"/>
      <name val="Times New Roman"/>
      <family val="1"/>
    </font>
    <font>
      <i/>
      <sz val="11"/>
      <color rgb="FF7F7F7F"/>
      <name val="맑은 고딕"/>
      <family val="3"/>
      <charset val="129"/>
      <scheme val="minor"/>
    </font>
    <font>
      <i/>
      <sz val="11"/>
      <color indexed="23"/>
      <name val="Calibri"/>
      <family val="2"/>
    </font>
    <font>
      <i/>
      <sz val="11"/>
      <color rgb="FF7F7F7F"/>
      <name val="맑은 고딕"/>
      <family val="2"/>
      <scheme val="minor"/>
    </font>
    <font>
      <i/>
      <sz val="11"/>
      <color indexed="23"/>
      <name val="Arial"/>
      <family val="2"/>
    </font>
    <font>
      <sz val="11"/>
      <color rgb="FF006100"/>
      <name val="맑은 고딕"/>
      <family val="3"/>
      <charset val="129"/>
      <scheme val="minor"/>
    </font>
    <font>
      <sz val="11"/>
      <color indexed="17"/>
      <name val="Calibri"/>
      <family val="2"/>
    </font>
    <font>
      <sz val="11"/>
      <color rgb="FF006100"/>
      <name val="맑은 고딕"/>
      <family val="2"/>
      <scheme val="minor"/>
    </font>
    <font>
      <sz val="11"/>
      <color indexed="17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맑은 고딕"/>
      <family val="2"/>
      <scheme val="min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3"/>
      <color indexed="56"/>
      <name val="Calibri"/>
      <family val="2"/>
    </font>
    <font>
      <b/>
      <sz val="13"/>
      <color theme="3"/>
      <name val="맑은 고딕"/>
      <family val="2"/>
      <scheme val="minor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맑은 고딕"/>
      <family val="2"/>
      <scheme val="minor"/>
    </font>
    <font>
      <b/>
      <sz val="11"/>
      <color theme="3"/>
      <name val="맑은 고딕"/>
      <family val="3"/>
      <charset val="129"/>
      <scheme val="minor"/>
    </font>
    <font>
      <u/>
      <sz val="11"/>
      <color indexed="12"/>
      <name val="Times New Roman"/>
      <family val="1"/>
    </font>
    <font>
      <u/>
      <sz val="8"/>
      <color rgb="FF0000FF"/>
      <name val="맑은 고딕"/>
      <family val="3"/>
      <charset val="129"/>
      <scheme val="minor"/>
    </font>
    <font>
      <u/>
      <sz val="8"/>
      <color rgb="FF0000FF"/>
      <name val="Arial"/>
      <family val="2"/>
    </font>
    <font>
      <u/>
      <sz val="11"/>
      <color theme="10"/>
      <name val="맑은 고딕"/>
      <family val="3"/>
      <charset val="129"/>
    </font>
    <font>
      <sz val="11"/>
      <color rgb="FF3F3F76"/>
      <name val="맑은 고딕"/>
      <family val="3"/>
      <charset val="129"/>
      <scheme val="minor"/>
    </font>
    <font>
      <sz val="11"/>
      <color indexed="62"/>
      <name val="Calibri"/>
      <family val="2"/>
    </font>
    <font>
      <sz val="11"/>
      <color rgb="FF3F3F76"/>
      <name val="맑은 고딕"/>
      <family val="2"/>
      <scheme val="minor"/>
    </font>
    <font>
      <sz val="11"/>
      <color indexed="62"/>
      <name val="Arial"/>
      <family val="2"/>
    </font>
    <font>
      <sz val="11"/>
      <color rgb="FFFA7D00"/>
      <name val="맑은 고딕"/>
      <family val="3"/>
      <charset val="129"/>
      <scheme val="minor"/>
    </font>
    <font>
      <sz val="11"/>
      <color indexed="52"/>
      <name val="Calibri"/>
      <family val="2"/>
    </font>
    <font>
      <sz val="11"/>
      <color rgb="FFFA7D00"/>
      <name val="맑은 고딕"/>
      <family val="2"/>
      <scheme val="minor"/>
    </font>
    <font>
      <sz val="11"/>
      <color indexed="52"/>
      <name val="Arial"/>
      <family val="2"/>
    </font>
    <font>
      <sz val="11"/>
      <color rgb="FF9C6500"/>
      <name val="맑은 고딕"/>
      <family val="3"/>
      <charset val="129"/>
      <scheme val="minor"/>
    </font>
    <font>
      <sz val="11"/>
      <color indexed="60"/>
      <name val="Calibri"/>
      <family val="2"/>
    </font>
    <font>
      <sz val="11"/>
      <color rgb="FF9C6500"/>
      <name val="맑은 고딕"/>
      <family val="2"/>
      <scheme val="minor"/>
    </font>
    <font>
      <sz val="11"/>
      <color indexed="60"/>
      <name val="Arial"/>
      <family val="2"/>
    </font>
    <font>
      <sz val="12"/>
      <name val="宋体"/>
      <charset val="129"/>
    </font>
    <font>
      <sz val="8"/>
      <color indexed="8"/>
      <name val="Arial"/>
      <family val="2"/>
    </font>
    <font>
      <sz val="11"/>
      <color theme="1"/>
      <name val="Arial"/>
      <family val="2"/>
    </font>
    <font>
      <b/>
      <sz val="11"/>
      <color rgb="FF3F3F3F"/>
      <name val="맑은 고딕"/>
      <family val="3"/>
      <charset val="129"/>
      <scheme val="minor"/>
    </font>
    <font>
      <b/>
      <sz val="11"/>
      <color indexed="63"/>
      <name val="Calibri"/>
      <family val="2"/>
    </font>
    <font>
      <b/>
      <sz val="11"/>
      <color rgb="FF3F3F3F"/>
      <name val="맑은 고딕"/>
      <family val="2"/>
      <scheme val="minor"/>
    </font>
    <font>
      <b/>
      <sz val="11"/>
      <color indexed="63"/>
      <name val="Arial"/>
      <family val="2"/>
    </font>
    <font>
      <sz val="11"/>
      <color indexed="8"/>
      <name val="Times New Roman"/>
      <family val="1"/>
    </font>
    <font>
      <sz val="11"/>
      <color indexed="8"/>
      <name val="宋体"/>
      <charset val="129"/>
    </font>
    <font>
      <sz val="9"/>
      <color indexed="8"/>
      <name val="Times New Roman"/>
      <family val="1"/>
    </font>
    <font>
      <sz val="14"/>
      <color indexed="8"/>
      <name val="Arial"/>
      <family val="2"/>
    </font>
    <font>
      <b/>
      <sz val="16"/>
      <color indexed="16"/>
      <name val="Times New Roman"/>
      <family val="1"/>
    </font>
    <font>
      <b/>
      <sz val="11"/>
      <color indexed="8"/>
      <name val="Arial"/>
      <family val="2"/>
    </font>
    <font>
      <b/>
      <sz val="9"/>
      <color indexed="18"/>
      <name val="Arial"/>
      <family val="2"/>
    </font>
    <font>
      <b/>
      <sz val="8"/>
      <color indexed="8"/>
      <name val="Arial"/>
      <family val="2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2"/>
    </font>
    <font>
      <b/>
      <sz val="18"/>
      <color theme="3"/>
      <name val="맑은 고딕"/>
      <family val="2"/>
      <scheme val="major"/>
    </font>
    <font>
      <b/>
      <sz val="18"/>
      <color indexed="56"/>
      <name val="Arial"/>
      <family val="2"/>
    </font>
    <font>
      <b/>
      <sz val="18"/>
      <color indexed="56"/>
      <name val="Cambria"/>
      <family val="1"/>
    </font>
    <font>
      <b/>
      <sz val="11"/>
      <color theme="1"/>
      <name val="맑은 고딕"/>
      <family val="3"/>
      <charset val="129"/>
      <scheme val="minor"/>
    </font>
    <font>
      <b/>
      <sz val="11"/>
      <color indexed="8"/>
      <name val="Calibri"/>
      <family val="2"/>
    </font>
    <font>
      <b/>
      <sz val="11"/>
      <color theme="1"/>
      <name val="맑은 고딕"/>
      <family val="2"/>
      <scheme val="minor"/>
    </font>
    <font>
      <sz val="11"/>
      <color rgb="FFFF0000"/>
      <name val="맑은 고딕"/>
      <family val="3"/>
      <charset val="129"/>
      <scheme val="minor"/>
    </font>
    <font>
      <sz val="11"/>
      <color indexed="10"/>
      <name val="Calibri"/>
      <family val="2"/>
    </font>
    <font>
      <sz val="11"/>
      <color rgb="FFFF0000"/>
      <name val="맑은 고딕"/>
      <family val="2"/>
      <scheme val="minor"/>
    </font>
    <font>
      <sz val="11"/>
      <color indexed="10"/>
      <name val="Arial"/>
      <family val="2"/>
    </font>
    <font>
      <u/>
      <sz val="11"/>
      <color indexed="36"/>
      <name val="돋움"/>
      <family val="3"/>
      <charset val="129"/>
    </font>
    <font>
      <sz val="11"/>
      <color rgb="FF000000"/>
      <name val="Calibri"/>
      <family val="2"/>
    </font>
    <font>
      <sz val="11"/>
      <color theme="1"/>
      <name val="宋体"/>
      <charset val="129"/>
    </font>
    <font>
      <sz val="9"/>
      <name val="宋体"/>
      <family val="3"/>
      <charset val="129"/>
    </font>
    <font>
      <sz val="11"/>
      <color rgb="FF000000"/>
      <name val="宋体"/>
      <charset val="129"/>
    </font>
    <font>
      <sz val="9"/>
      <name val="굴림"/>
      <family val="3"/>
      <charset val="129"/>
    </font>
    <font>
      <sz val="12"/>
      <name val="芥竟"/>
      <family val="2"/>
    </font>
    <font>
      <u/>
      <sz val="11"/>
      <color theme="10"/>
      <name val="맑은 고딕"/>
      <family val="3"/>
      <charset val="129"/>
      <scheme val="minor"/>
    </font>
    <font>
      <b/>
      <sz val="10"/>
      <name val="굴림"/>
      <family val="3"/>
      <charset val="129"/>
    </font>
    <font>
      <b/>
      <sz val="12"/>
      <name val="굴림"/>
      <family val="3"/>
      <charset val="129"/>
    </font>
    <font>
      <b/>
      <sz val="12"/>
      <name val="MS Sans Serif"/>
      <family val="2"/>
    </font>
    <font>
      <sz val="12"/>
      <name val="MS Sans Serif"/>
      <family val="2"/>
    </font>
    <font>
      <u/>
      <sz val="12"/>
      <color indexed="36"/>
      <name val="돋움"/>
      <family val="3"/>
      <charset val="129"/>
    </font>
    <font>
      <sz val="10"/>
      <color indexed="8"/>
      <name val="바탕체"/>
      <family val="1"/>
      <charset val="129"/>
    </font>
    <font>
      <b/>
      <sz val="10"/>
      <name val="돋움"/>
      <family val="3"/>
      <charset val="129"/>
    </font>
    <font>
      <b/>
      <u/>
      <sz val="16"/>
      <color theme="1"/>
      <name val="돋움체"/>
      <family val="3"/>
      <charset val="129"/>
    </font>
    <font>
      <sz val="11"/>
      <color theme="1"/>
      <name val="돋움체"/>
      <family val="3"/>
      <charset val="129"/>
    </font>
    <font>
      <sz val="8"/>
      <name val="맑은 고딕"/>
      <family val="3"/>
      <charset val="129"/>
    </font>
    <font>
      <sz val="10"/>
      <color indexed="9"/>
      <name val="굴림"/>
      <family val="3"/>
      <charset val="129"/>
    </font>
    <font>
      <sz val="10"/>
      <color theme="0"/>
      <name val="굴림"/>
      <family val="3"/>
      <charset val="129"/>
    </font>
    <font>
      <sz val="11"/>
      <color theme="1"/>
      <name val="나눔명조"/>
      <family val="1"/>
      <charset val="129"/>
    </font>
    <font>
      <sz val="8"/>
      <name val="맑은 고딕"/>
      <family val="2"/>
      <charset val="129"/>
      <scheme val="minor"/>
    </font>
    <font>
      <sz val="11"/>
      <color theme="1"/>
      <name val="돋움"/>
      <family val="3"/>
      <charset val="129"/>
    </font>
    <font>
      <b/>
      <sz val="16"/>
      <name val="맑은 고딕"/>
      <family val="3"/>
      <charset val="129"/>
      <scheme val="major"/>
    </font>
    <font>
      <sz val="9"/>
      <name val="돋움"/>
      <family val="3"/>
      <charset val="129"/>
    </font>
    <font>
      <sz val="10"/>
      <name val="돋움"/>
      <family val="3"/>
      <charset val="129"/>
    </font>
  </fonts>
  <fills count="88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4"/>
        <bgColor indexed="5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5"/>
        <bgColor indexed="25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49"/>
      </patternFill>
    </fill>
    <fill>
      <patternFill patternType="solid">
        <fgColor indexed="27"/>
        <bgColor indexed="27"/>
      </patternFill>
    </fill>
    <fill>
      <patternFill patternType="solid">
        <fgColor indexed="52"/>
        <bgColor indexed="52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45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8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22"/>
        <bgColor indexed="9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5"/>
        <bgColor indexed="64"/>
      </patternFill>
    </fill>
    <fill>
      <patternFill patternType="solid">
        <fgColor theme="0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6212">
    <xf numFmtId="0" fontId="0" fillId="0" borderId="0"/>
    <xf numFmtId="0" fontId="5" fillId="0" borderId="0">
      <protection locked="0"/>
    </xf>
    <xf numFmtId="0" fontId="25" fillId="0" borderId="0"/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8" fillId="0" borderId="1">
      <alignment horizontal="center"/>
    </xf>
    <xf numFmtId="0" fontId="25" fillId="0" borderId="2">
      <alignment horizontal="centerContinuous" vertical="center"/>
    </xf>
    <xf numFmtId="3" fontId="26" fillId="0" borderId="3"/>
    <xf numFmtId="199" fontId="5" fillId="0" borderId="0">
      <alignment vertical="center"/>
    </xf>
    <xf numFmtId="4" fontId="5" fillId="0" borderId="0">
      <alignment vertical="center"/>
    </xf>
    <xf numFmtId="200" fontId="5" fillId="0" borderId="0">
      <alignment vertical="center"/>
    </xf>
    <xf numFmtId="3" fontId="26" fillId="0" borderId="3"/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81" fillId="0" borderId="2">
      <alignment horizontal="centerContinuous" vertical="center"/>
    </xf>
    <xf numFmtId="0" fontId="25" fillId="0" borderId="2">
      <alignment horizontal="centerContinuous" vertical="center"/>
    </xf>
    <xf numFmtId="0" fontId="81" fillId="0" borderId="2">
      <alignment horizontal="centerContinuous" vertical="center"/>
    </xf>
    <xf numFmtId="201" fontId="8" fillId="0" borderId="0" applyFont="0" applyFill="0" applyBorder="0" applyAlignment="0" applyProtection="0"/>
    <xf numFmtId="181" fontId="26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2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3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02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03" fontId="2" fillId="0" borderId="0" applyNumberFormat="0" applyFont="0" applyFill="0" applyBorder="0" applyAlignment="0" applyProtection="0"/>
    <xf numFmtId="24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4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0" fontId="27" fillId="0" borderId="0">
      <alignment vertical="center"/>
    </xf>
    <xf numFmtId="0" fontId="82" fillId="0" borderId="0"/>
    <xf numFmtId="0" fontId="28" fillId="0" borderId="0">
      <alignment vertical="center"/>
    </xf>
    <xf numFmtId="0" fontId="27" fillId="0" borderId="0">
      <alignment vertical="center"/>
    </xf>
    <xf numFmtId="0" fontId="3" fillId="0" borderId="4" applyNumberFormat="0" applyFont="0" applyFill="0" applyAlignment="0">
      <alignment horizontal="center" vertical="center"/>
    </xf>
    <xf numFmtId="0" fontId="6" fillId="0" borderId="0"/>
    <xf numFmtId="0" fontId="2" fillId="0" borderId="0" applyFont="0" applyFill="0" applyBorder="0" applyAlignment="0" applyProtection="0"/>
    <xf numFmtId="204" fontId="8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6" fillId="0" borderId="0" applyFont="0" applyFill="0" applyBorder="0" applyAlignment="0" applyProtection="0"/>
    <xf numFmtId="182" fontId="83" fillId="0" borderId="0" applyFont="0" applyFill="0" applyBorder="0" applyAlignment="0" applyProtection="0"/>
    <xf numFmtId="183" fontId="83" fillId="0" borderId="0" applyFont="0" applyFill="0" applyBorder="0" applyAlignment="0" applyProtection="0"/>
    <xf numFmtId="0" fontId="84" fillId="0" borderId="0"/>
    <xf numFmtId="0" fontId="85" fillId="0" borderId="0"/>
    <xf numFmtId="181" fontId="83" fillId="0" borderId="0" applyFont="0" applyFill="0" applyBorder="0" applyAlignment="0" applyProtection="0"/>
    <xf numFmtId="184" fontId="83" fillId="0" borderId="0" applyFont="0" applyFill="0" applyBorder="0" applyAlignment="0" applyProtection="0"/>
    <xf numFmtId="0" fontId="6" fillId="0" borderId="0"/>
    <xf numFmtId="0" fontId="6" fillId="0" borderId="0" applyNumberFormat="0" applyFill="0" applyBorder="0" applyAlignment="0" applyProtection="0"/>
    <xf numFmtId="0" fontId="86" fillId="2" borderId="0"/>
    <xf numFmtId="0" fontId="87" fillId="0" borderId="0"/>
    <xf numFmtId="0" fontId="6" fillId="0" borderId="0"/>
    <xf numFmtId="0" fontId="8" fillId="0" borderId="0"/>
    <xf numFmtId="0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8" fillId="0" borderId="0"/>
    <xf numFmtId="0" fontId="88" fillId="0" borderId="0"/>
    <xf numFmtId="0" fontId="5" fillId="0" borderId="0" applyFont="0" applyFill="0" applyBorder="0" applyAlignment="0" applyProtection="0"/>
    <xf numFmtId="0" fontId="6" fillId="0" borderId="0"/>
    <xf numFmtId="0" fontId="6" fillId="0" borderId="0"/>
    <xf numFmtId="0" fontId="29" fillId="0" borderId="0"/>
    <xf numFmtId="0" fontId="6" fillId="0" borderId="0"/>
    <xf numFmtId="0" fontId="6" fillId="0" borderId="0"/>
    <xf numFmtId="0" fontId="2" fillId="0" borderId="0" applyFont="0" applyFill="0" applyBorder="0" applyAlignment="0" applyProtection="0"/>
    <xf numFmtId="0" fontId="29" fillId="0" borderId="0"/>
    <xf numFmtId="0" fontId="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9" fillId="0" borderId="0"/>
    <xf numFmtId="0" fontId="8" fillId="0" borderId="0"/>
    <xf numFmtId="0" fontId="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5" fillId="0" borderId="0"/>
    <xf numFmtId="0" fontId="29" fillId="0" borderId="0"/>
    <xf numFmtId="0" fontId="29" fillId="0" borderId="0"/>
    <xf numFmtId="0" fontId="29" fillId="0" borderId="0"/>
    <xf numFmtId="0" fontId="6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29" fillId="0" borderId="0"/>
    <xf numFmtId="0" fontId="5" fillId="0" borderId="0" applyFont="0" applyFill="0" applyBorder="0" applyAlignment="0" applyProtection="0"/>
    <xf numFmtId="0" fontId="6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" fillId="0" borderId="0"/>
    <xf numFmtId="0" fontId="8" fillId="0" borderId="0"/>
    <xf numFmtId="0" fontId="30" fillId="0" borderId="0" applyFont="0" applyFill="0" applyBorder="0" applyAlignment="0" applyProtection="0"/>
    <xf numFmtId="0" fontId="8" fillId="0" borderId="0"/>
    <xf numFmtId="0" fontId="8" fillId="0" borderId="0"/>
    <xf numFmtId="0" fontId="29" fillId="0" borderId="0"/>
    <xf numFmtId="0" fontId="6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89" fillId="0" borderId="0"/>
    <xf numFmtId="0" fontId="29" fillId="0" borderId="0"/>
    <xf numFmtId="0" fontId="6" fillId="0" borderId="0"/>
    <xf numFmtId="0" fontId="5" fillId="0" borderId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6" fillId="0" borderId="0"/>
    <xf numFmtId="0" fontId="29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 applyFont="0" applyFill="0" applyBorder="0" applyAlignment="0" applyProtection="0"/>
    <xf numFmtId="0" fontId="6" fillId="0" borderId="0"/>
    <xf numFmtId="0" fontId="2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29" fillId="0" borderId="0"/>
    <xf numFmtId="0" fontId="6" fillId="0" borderId="0"/>
    <xf numFmtId="181" fontId="5" fillId="0" borderId="0" applyFont="0" applyFill="0" applyBorder="0" applyAlignment="0" applyProtection="0"/>
    <xf numFmtId="0" fontId="6" fillId="0" borderId="0"/>
    <xf numFmtId="0" fontId="5" fillId="0" borderId="0"/>
    <xf numFmtId="0" fontId="2" fillId="0" borderId="0" applyFont="0" applyFill="0" applyBorder="0" applyAlignment="0" applyProtection="0"/>
    <xf numFmtId="0" fontId="6" fillId="0" borderId="0"/>
    <xf numFmtId="0" fontId="5" fillId="0" borderId="0"/>
    <xf numFmtId="0" fontId="6" fillId="0" borderId="0"/>
    <xf numFmtId="0" fontId="29" fillId="0" borderId="0"/>
    <xf numFmtId="0" fontId="29" fillId="0" borderId="0"/>
    <xf numFmtId="0" fontId="29" fillId="0" borderId="0"/>
    <xf numFmtId="0" fontId="6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" fillId="0" borderId="0" applyFont="0" applyFill="0" applyBorder="0" applyAlignment="0" applyProtection="0"/>
    <xf numFmtId="0" fontId="6" fillId="0" borderId="0"/>
    <xf numFmtId="0" fontId="8" fillId="0" borderId="0"/>
    <xf numFmtId="0" fontId="6" fillId="0" borderId="0"/>
    <xf numFmtId="0" fontId="5" fillId="0" borderId="0" applyFont="0" applyFill="0" applyBorder="0" applyAlignment="0" applyProtection="0"/>
    <xf numFmtId="0" fontId="6" fillId="0" borderId="0"/>
    <xf numFmtId="0" fontId="6" fillId="0" borderId="0"/>
    <xf numFmtId="0" fontId="29" fillId="0" borderId="0"/>
    <xf numFmtId="0" fontId="6" fillId="0" borderId="0"/>
    <xf numFmtId="0" fontId="8" fillId="0" borderId="0"/>
    <xf numFmtId="0" fontId="6" fillId="0" borderId="0"/>
    <xf numFmtId="0" fontId="5" fillId="0" borderId="0" applyFont="0" applyFill="0" applyBorder="0" applyAlignment="0" applyProtection="0"/>
    <xf numFmtId="0" fontId="6" fillId="0" borderId="0"/>
    <xf numFmtId="0" fontId="5" fillId="0" borderId="0"/>
    <xf numFmtId="0" fontId="8" fillId="0" borderId="0"/>
    <xf numFmtId="44" fontId="2" fillId="0" borderId="0" applyFont="0" applyFill="0" applyBorder="0" applyAlignment="0" applyProtection="0"/>
    <xf numFmtId="37" fontId="5" fillId="0" borderId="0"/>
    <xf numFmtId="42" fontId="2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5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3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181" fontId="90" fillId="0" borderId="0" applyFont="0" applyFill="0" applyBorder="0" applyAlignment="0" applyProtection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29" fillId="0" borderId="0"/>
    <xf numFmtId="0" fontId="29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0" fontId="6" fillId="0" borderId="0"/>
    <xf numFmtId="0" fontId="6" fillId="0" borderId="0"/>
    <xf numFmtId="181" fontId="5" fillId="0" borderId="0" applyFont="0" applyFill="0" applyBorder="0" applyAlignment="0" applyProtection="0"/>
    <xf numFmtId="0" fontId="6" fillId="0" borderId="0"/>
    <xf numFmtId="0" fontId="29" fillId="0" borderId="0"/>
    <xf numFmtId="0" fontId="30" fillId="0" borderId="0"/>
    <xf numFmtId="0" fontId="29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9" fillId="0" borderId="0"/>
    <xf numFmtId="0" fontId="2" fillId="0" borderId="0"/>
    <xf numFmtId="0" fontId="6" fillId="0" borderId="0"/>
    <xf numFmtId="181" fontId="90" fillId="0" borderId="0" applyFont="0" applyFill="0" applyBorder="0" applyAlignment="0" applyProtection="0"/>
    <xf numFmtId="0" fontId="6" fillId="0" borderId="0"/>
    <xf numFmtId="0" fontId="6" fillId="0" borderId="0"/>
    <xf numFmtId="0" fontId="29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8" fillId="0" borderId="0"/>
    <xf numFmtId="0" fontId="5" fillId="0" borderId="0" applyFont="0" applyFill="0" applyBorder="0" applyAlignment="0" applyProtection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6" fillId="0" borderId="0"/>
    <xf numFmtId="0" fontId="29" fillId="0" borderId="0"/>
    <xf numFmtId="0" fontId="30" fillId="0" borderId="0" applyFont="0" applyFill="0" applyBorder="0" applyAlignment="0" applyProtection="0"/>
    <xf numFmtId="205" fontId="5" fillId="0" borderId="0" applyFont="0" applyFill="0" applyBorder="0" applyAlignment="0" applyProtection="0"/>
    <xf numFmtId="206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8" fillId="0" borderId="0"/>
    <xf numFmtId="0" fontId="30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29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5" fillId="0" borderId="0"/>
    <xf numFmtId="0" fontId="6" fillId="0" borderId="0"/>
    <xf numFmtId="0" fontId="29" fillId="0" borderId="0"/>
    <xf numFmtId="0" fontId="6" fillId="0" borderId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" fillId="0" borderId="0"/>
    <xf numFmtId="0" fontId="30" fillId="0" borderId="0" applyFont="0" applyFill="0" applyBorder="0" applyAlignment="0" applyProtection="0"/>
    <xf numFmtId="0" fontId="29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29" fillId="0" borderId="0"/>
    <xf numFmtId="0" fontId="6" fillId="0" borderId="0"/>
    <xf numFmtId="0" fontId="2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6" fillId="0" borderId="0"/>
    <xf numFmtId="0" fontId="2" fillId="0" borderId="0" applyFont="0" applyFill="0" applyBorder="0" applyAlignment="0" applyProtection="0"/>
    <xf numFmtId="0" fontId="6" fillId="0" borderId="0"/>
    <xf numFmtId="42" fontId="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30" fillId="0" borderId="0"/>
    <xf numFmtId="0" fontId="6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6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 applyFont="0" applyFill="0" applyBorder="0" applyAlignment="0" applyProtection="0"/>
    <xf numFmtId="0" fontId="8" fillId="0" borderId="0"/>
    <xf numFmtId="0" fontId="8" fillId="0" borderId="0"/>
    <xf numFmtId="0" fontId="6" fillId="0" borderId="0"/>
    <xf numFmtId="181" fontId="90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5" fillId="0" borderId="0"/>
    <xf numFmtId="0" fontId="29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30" fillId="0" borderId="0"/>
    <xf numFmtId="0" fontId="29" fillId="0" borderId="0"/>
    <xf numFmtId="0" fontId="6" fillId="0" borderId="0"/>
    <xf numFmtId="0" fontId="6" fillId="0" borderId="0"/>
    <xf numFmtId="0" fontId="2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6" fillId="0" borderId="0"/>
    <xf numFmtId="0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 applyFont="0" applyFill="0" applyBorder="0" applyAlignment="0" applyProtection="0"/>
    <xf numFmtId="0" fontId="6" fillId="0" borderId="0"/>
    <xf numFmtId="0" fontId="30" fillId="0" borderId="0" applyFont="0" applyFill="0" applyBorder="0" applyAlignment="0" applyProtection="0"/>
    <xf numFmtId="0" fontId="6" fillId="0" borderId="0"/>
    <xf numFmtId="0" fontId="2" fillId="0" borderId="0" applyFont="0" applyFill="0" applyBorder="0" applyAlignment="0" applyProtection="0"/>
    <xf numFmtId="0" fontId="6" fillId="0" borderId="0"/>
    <xf numFmtId="181" fontId="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81" fontId="90" fillId="0" borderId="0" applyFont="0" applyFill="0" applyBorder="0" applyAlignment="0" applyProtection="0"/>
    <xf numFmtId="181" fontId="9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5" fillId="0" borderId="0"/>
    <xf numFmtId="0" fontId="30" fillId="0" borderId="0" applyFont="0" applyFill="0" applyBorder="0" applyAlignment="0" applyProtection="0"/>
    <xf numFmtId="0" fontId="29" fillId="0" borderId="0"/>
    <xf numFmtId="0" fontId="29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29" fillId="0" borderId="0"/>
    <xf numFmtId="0" fontId="6" fillId="0" borderId="0"/>
    <xf numFmtId="0" fontId="6" fillId="0" borderId="0"/>
    <xf numFmtId="0" fontId="5" fillId="0" borderId="0" applyFont="0" applyFill="0" applyBorder="0" applyAlignment="0" applyProtection="0"/>
    <xf numFmtId="0" fontId="6" fillId="0" borderId="0"/>
    <xf numFmtId="0" fontId="29" fillId="0" borderId="0"/>
    <xf numFmtId="0" fontId="5" fillId="0" borderId="0" applyFont="0" applyFill="0" applyBorder="0" applyAlignment="0" applyProtection="0"/>
    <xf numFmtId="0" fontId="6" fillId="0" borderId="0"/>
    <xf numFmtId="0" fontId="37" fillId="0" borderId="0"/>
    <xf numFmtId="0" fontId="51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1" fillId="0" borderId="0"/>
    <xf numFmtId="0" fontId="91" fillId="0" borderId="0">
      <alignment vertical="top"/>
    </xf>
    <xf numFmtId="43" fontId="91" fillId="0" borderId="0" applyFont="0" applyFill="0" applyBorder="0" applyProtection="0">
      <alignment vertical="top"/>
    </xf>
    <xf numFmtId="0" fontId="5" fillId="0" borderId="0" applyFont="0" applyFill="0" applyBorder="0" applyAlignment="0" applyProtection="0"/>
    <xf numFmtId="178" fontId="2" fillId="0" borderId="0" applyFont="0" applyFill="0" applyBorder="0" applyProtection="0">
      <alignment vertical="center"/>
    </xf>
    <xf numFmtId="179" fontId="2" fillId="0" borderId="0">
      <alignment vertical="center"/>
    </xf>
    <xf numFmtId="180" fontId="2" fillId="0" borderId="0" applyFont="0" applyFill="0" applyBorder="0" applyAlignment="0" applyProtection="0">
      <alignment vertical="center"/>
    </xf>
    <xf numFmtId="0" fontId="27" fillId="0" borderId="0">
      <alignment vertical="center"/>
    </xf>
    <xf numFmtId="0" fontId="27" fillId="0" borderId="0">
      <alignment vertical="center"/>
    </xf>
    <xf numFmtId="207" fontId="2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208" fontId="51" fillId="0" borderId="0">
      <protection locked="0"/>
    </xf>
    <xf numFmtId="181" fontId="92" fillId="0" borderId="0" applyFont="0" applyFill="0" applyBorder="0" applyAlignment="0" applyProtection="0"/>
    <xf numFmtId="181" fontId="92" fillId="0" borderId="0" applyFont="0" applyFill="0" applyBorder="0" applyAlignment="0" applyProtection="0"/>
    <xf numFmtId="43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209" fontId="6" fillId="0" borderId="0" applyFont="0" applyFill="0" applyBorder="0" applyAlignment="0" applyProtection="0"/>
    <xf numFmtId="210" fontId="6" fillId="0" borderId="0" applyFont="0" applyFill="0" applyBorder="0" applyAlignment="0" applyProtection="0"/>
    <xf numFmtId="0" fontId="8" fillId="0" borderId="0"/>
    <xf numFmtId="181" fontId="14" fillId="0" borderId="3">
      <alignment vertical="center"/>
    </xf>
    <xf numFmtId="9" fontId="25" fillId="0" borderId="0">
      <alignment vertical="center"/>
    </xf>
    <xf numFmtId="0" fontId="31" fillId="0" borderId="0"/>
    <xf numFmtId="3" fontId="26" fillId="0" borderId="3"/>
    <xf numFmtId="0" fontId="25" fillId="0" borderId="0">
      <alignment vertical="center"/>
    </xf>
    <xf numFmtId="3" fontId="26" fillId="0" borderId="3"/>
    <xf numFmtId="3" fontId="26" fillId="0" borderId="3"/>
    <xf numFmtId="10" fontId="25" fillId="0" borderId="0">
      <alignment vertical="center"/>
    </xf>
    <xf numFmtId="3" fontId="26" fillId="0" borderId="3"/>
    <xf numFmtId="0" fontId="25" fillId="0" borderId="0">
      <alignment vertical="center"/>
    </xf>
    <xf numFmtId="211" fontId="2" fillId="0" borderId="0">
      <alignment vertical="center"/>
    </xf>
    <xf numFmtId="212" fontId="5" fillId="0" borderId="0">
      <alignment vertical="center"/>
    </xf>
    <xf numFmtId="3" fontId="32" fillId="0" borderId="5">
      <alignment horizontal="right" vertical="center"/>
    </xf>
    <xf numFmtId="213" fontId="6" fillId="0" borderId="0" applyFont="0" applyFill="0" applyBorder="0" applyAlignment="0" applyProtection="0"/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3" fontId="32" fillId="0" borderId="5">
      <alignment horizontal="right" vertical="center"/>
    </xf>
    <xf numFmtId="0" fontId="93" fillId="0" borderId="0"/>
    <xf numFmtId="0" fontId="6" fillId="0" borderId="0" applyNumberFormat="0" applyFill="0" applyBorder="0" applyAlignment="0" applyProtection="0"/>
    <xf numFmtId="0" fontId="2" fillId="0" borderId="0">
      <protection locked="0"/>
    </xf>
    <xf numFmtId="208" fontId="94" fillId="0" borderId="0">
      <protection locked="0"/>
    </xf>
    <xf numFmtId="9" fontId="95" fillId="0" borderId="0" applyFont="0" applyFill="0" applyBorder="0" applyAlignment="0" applyProtection="0"/>
    <xf numFmtId="10" fontId="33" fillId="0" borderId="0" applyFont="0" applyFill="0" applyBorder="0" applyAlignment="0" applyProtection="0"/>
    <xf numFmtId="181" fontId="34" fillId="0" borderId="0" applyFont="0" applyFill="0" applyBorder="0" applyAlignment="0" applyProtection="0"/>
    <xf numFmtId="2" fontId="32" fillId="0" borderId="5">
      <alignment horizontal="right" vertical="center"/>
    </xf>
    <xf numFmtId="0" fontId="5" fillId="0" borderId="6">
      <alignment horizont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2" fontId="32" fillId="0" borderId="5">
      <alignment horizontal="right"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5" fillId="0" borderId="4"/>
    <xf numFmtId="0" fontId="51" fillId="0" borderId="0">
      <protection locked="0"/>
    </xf>
    <xf numFmtId="0" fontId="5" fillId="0" borderId="7"/>
    <xf numFmtId="0" fontId="96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5" fillId="0" borderId="8"/>
    <xf numFmtId="0" fontId="5" fillId="0" borderId="8"/>
    <xf numFmtId="0" fontId="5" fillId="0" borderId="4"/>
    <xf numFmtId="9" fontId="5" fillId="0" borderId="0">
      <protection locked="0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5" fillId="0" borderId="0"/>
    <xf numFmtId="0" fontId="5" fillId="0" borderId="7"/>
    <xf numFmtId="0" fontId="35" fillId="0" borderId="0"/>
    <xf numFmtId="0" fontId="97" fillId="0" borderId="9">
      <alignment horizontal="center" vertical="center"/>
    </xf>
    <xf numFmtId="214" fontId="5" fillId="0" borderId="0" applyFont="0" applyFill="0" applyBorder="0" applyAlignment="0" applyProtection="0"/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15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191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2" fillId="0" borderId="0">
      <protection locked="0"/>
    </xf>
    <xf numFmtId="0" fontId="98" fillId="17" borderId="0" applyNumberFormat="0" applyBorder="0" applyAlignment="0" applyProtection="0"/>
    <xf numFmtId="0" fontId="99" fillId="18" borderId="0" applyNumberFormat="0" applyBorder="0" applyAlignment="0" applyProtection="0"/>
    <xf numFmtId="0" fontId="99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0" borderId="0" applyNumberFormat="0" applyBorder="0" applyAlignment="0" applyProtection="0"/>
    <xf numFmtId="0" fontId="99" fillId="21" borderId="0" applyNumberFormat="0" applyBorder="0" applyAlignment="0" applyProtection="0"/>
    <xf numFmtId="0" fontId="99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3" borderId="0" applyNumberFormat="0" applyBorder="0" applyAlignment="0" applyProtection="0"/>
    <xf numFmtId="0" fontId="99" fillId="21" borderId="0" applyNumberFormat="0" applyBorder="0" applyAlignment="0" applyProtection="0"/>
    <xf numFmtId="0" fontId="99" fillId="24" borderId="0" applyNumberFormat="0" applyBorder="0" applyAlignment="0" applyProtection="0"/>
    <xf numFmtId="0" fontId="98" fillId="22" borderId="0" applyNumberFormat="0" applyBorder="0" applyAlignment="0" applyProtection="0"/>
    <xf numFmtId="0" fontId="98" fillId="17" borderId="0" applyNumberFormat="0" applyBorder="0" applyAlignment="0" applyProtection="0"/>
    <xf numFmtId="0" fontId="99" fillId="18" borderId="0" applyNumberFormat="0" applyBorder="0" applyAlignment="0" applyProtection="0"/>
    <xf numFmtId="0" fontId="99" fillId="22" borderId="0" applyNumberFormat="0" applyBorder="0" applyAlignment="0" applyProtection="0"/>
    <xf numFmtId="0" fontId="98" fillId="22" borderId="0" applyNumberFormat="0" applyBorder="0" applyAlignment="0" applyProtection="0"/>
    <xf numFmtId="0" fontId="98" fillId="25" borderId="0" applyNumberFormat="0" applyBorder="0" applyAlignment="0" applyProtection="0"/>
    <xf numFmtId="0" fontId="99" fillId="26" borderId="0" applyNumberFormat="0" applyBorder="0" applyAlignment="0" applyProtection="0"/>
    <xf numFmtId="0" fontId="99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7" borderId="0" applyNumberFormat="0" applyBorder="0" applyAlignment="0" applyProtection="0"/>
    <xf numFmtId="0" fontId="99" fillId="21" borderId="0" applyNumberFormat="0" applyBorder="0" applyAlignment="0" applyProtection="0"/>
    <xf numFmtId="0" fontId="99" fillId="28" borderId="0" applyNumberFormat="0" applyBorder="0" applyAlignment="0" applyProtection="0"/>
    <xf numFmtId="0" fontId="98" fillId="28" borderId="0" applyNumberFormat="0" applyBorder="0" applyAlignment="0" applyProtection="0"/>
    <xf numFmtId="216" fontId="27" fillId="29" borderId="10">
      <alignment horizontal="center" vertical="center"/>
    </xf>
    <xf numFmtId="0" fontId="2" fillId="0" borderId="0">
      <protection locked="0"/>
    </xf>
    <xf numFmtId="0" fontId="2" fillId="0" borderId="0">
      <protection locked="0"/>
    </xf>
    <xf numFmtId="0" fontId="38" fillId="0" borderId="0" applyFont="0" applyFill="0" applyBorder="0" applyAlignment="0" applyProtection="0"/>
    <xf numFmtId="182" fontId="39" fillId="0" borderId="0" applyFont="0" applyFill="0" applyBorder="0" applyAlignment="0" applyProtection="0"/>
    <xf numFmtId="42" fontId="38" fillId="0" borderId="0" applyFont="0" applyFill="0" applyBorder="0" applyAlignment="0" applyProtection="0"/>
    <xf numFmtId="182" fontId="95" fillId="0" borderId="0" applyFont="0" applyFill="0" applyBorder="0" applyAlignment="0" applyProtection="0"/>
    <xf numFmtId="0" fontId="38" fillId="0" borderId="0" applyFont="0" applyFill="0" applyBorder="0" applyAlignment="0" applyProtection="0"/>
    <xf numFmtId="182" fontId="40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213" fontId="6" fillId="0" borderId="0" applyFont="0" applyFill="0" applyBorder="0" applyAlignment="0" applyProtection="0"/>
    <xf numFmtId="0" fontId="2" fillId="0" borderId="0">
      <protection locked="0"/>
    </xf>
    <xf numFmtId="0" fontId="33" fillId="0" borderId="0" applyFont="0" applyFill="0" applyBorder="0" applyAlignment="0" applyProtection="0"/>
    <xf numFmtId="183" fontId="39" fillId="0" borderId="0" applyFont="0" applyFill="0" applyBorder="0" applyAlignment="0" applyProtection="0"/>
    <xf numFmtId="44" fontId="38" fillId="0" borderId="0" applyFont="0" applyFill="0" applyBorder="0" applyAlignment="0" applyProtection="0"/>
    <xf numFmtId="183" fontId="95" fillId="0" borderId="0" applyFont="0" applyFill="0" applyBorder="0" applyAlignment="0" applyProtection="0"/>
    <xf numFmtId="0" fontId="38" fillId="0" borderId="0" applyFont="0" applyFill="0" applyBorder="0" applyAlignment="0" applyProtection="0"/>
    <xf numFmtId="183" fontId="40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204" fontId="6" fillId="0" borderId="0" applyFont="0" applyFill="0" applyBorder="0" applyAlignment="0" applyProtection="0"/>
    <xf numFmtId="0" fontId="2" fillId="0" borderId="0">
      <protection locked="0"/>
    </xf>
    <xf numFmtId="217" fontId="8" fillId="0" borderId="0" applyFont="0" applyFill="0" applyBorder="0" applyAlignment="0" applyProtection="0"/>
    <xf numFmtId="217" fontId="8" fillId="0" borderId="0" applyFont="0" applyFill="0" applyBorder="0" applyAlignment="0" applyProtection="0"/>
    <xf numFmtId="0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218" fontId="2" fillId="0" borderId="0">
      <protection locked="0"/>
    </xf>
    <xf numFmtId="0" fontId="8" fillId="0" borderId="0"/>
    <xf numFmtId="0" fontId="100" fillId="0" borderId="0"/>
    <xf numFmtId="0" fontId="100" fillId="0" borderId="0"/>
    <xf numFmtId="0" fontId="101" fillId="0" borderId="0">
      <alignment horizontal="center" wrapText="1"/>
      <protection locked="0"/>
    </xf>
    <xf numFmtId="0" fontId="2" fillId="0" borderId="0">
      <protection locked="0"/>
    </xf>
    <xf numFmtId="0" fontId="38" fillId="0" borderId="0" applyFont="0" applyFill="0" applyBorder="0" applyAlignment="0" applyProtection="0"/>
    <xf numFmtId="181" fontId="39" fillId="0" borderId="0" applyFont="0" applyFill="0" applyBorder="0" applyAlignment="0" applyProtection="0"/>
    <xf numFmtId="41" fontId="38" fillId="0" borderId="0" applyFont="0" applyFill="0" applyBorder="0" applyAlignment="0" applyProtection="0"/>
    <xf numFmtId="181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196" fontId="102" fillId="0" borderId="0" applyFont="0" applyFill="0" applyBorder="0" applyAlignment="0" applyProtection="0"/>
    <xf numFmtId="0" fontId="33" fillId="0" borderId="0" applyFont="0" applyFill="0" applyBorder="0" applyAlignment="0" applyProtection="0"/>
    <xf numFmtId="184" fontId="39" fillId="0" borderId="0" applyFont="0" applyFill="0" applyBorder="0" applyAlignment="0" applyProtection="0"/>
    <xf numFmtId="43" fontId="38" fillId="0" borderId="0" applyFont="0" applyFill="0" applyBorder="0" applyAlignment="0" applyProtection="0"/>
    <xf numFmtId="184" fontId="95" fillId="0" borderId="0" applyFont="0" applyFill="0" applyBorder="0" applyAlignment="0" applyProtection="0"/>
    <xf numFmtId="0" fontId="38" fillId="0" borderId="0" applyFont="0" applyFill="0" applyBorder="0" applyAlignment="0" applyProtection="0"/>
    <xf numFmtId="184" fontId="40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95" fillId="0" borderId="0" applyFont="0" applyFill="0" applyBorder="0" applyAlignment="0" applyProtection="0"/>
    <xf numFmtId="0" fontId="100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41" fillId="0" borderId="0" applyFont="0" applyFill="0" applyBorder="0" applyAlignment="0" applyProtection="0"/>
    <xf numFmtId="219" fontId="102" fillId="0" borderId="0" applyFont="0" applyFill="0" applyBorder="0" applyAlignment="0" applyProtection="0"/>
    <xf numFmtId="4" fontId="51" fillId="0" borderId="0">
      <protection locked="0"/>
    </xf>
    <xf numFmtId="220" fontId="2" fillId="0" borderId="0">
      <protection locked="0"/>
    </xf>
    <xf numFmtId="221" fontId="2" fillId="0" borderId="0" applyFont="0" applyFill="0" applyBorder="0" applyAlignment="0" applyProtection="0"/>
    <xf numFmtId="0" fontId="6" fillId="0" borderId="0"/>
    <xf numFmtId="0" fontId="103" fillId="30" borderId="0" applyNumberFormat="0" applyBorder="0" applyAlignment="0" applyProtection="0"/>
    <xf numFmtId="222" fontId="104" fillId="0" borderId="0" applyFont="0" applyFill="0" applyBorder="0" applyAlignment="0" applyProtection="0">
      <alignment horizontal="right"/>
    </xf>
    <xf numFmtId="0" fontId="105" fillId="0" borderId="0"/>
    <xf numFmtId="0" fontId="15" fillId="0" borderId="0"/>
    <xf numFmtId="0" fontId="43" fillId="0" borderId="0"/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8" fillId="0" borderId="0"/>
    <xf numFmtId="0" fontId="43" fillId="0" borderId="0"/>
    <xf numFmtId="0" fontId="33" fillId="0" borderId="0"/>
    <xf numFmtId="0" fontId="95" fillId="0" borderId="0"/>
    <xf numFmtId="0" fontId="106" fillId="0" borderId="0"/>
    <xf numFmtId="0" fontId="39" fillId="0" borderId="0"/>
    <xf numFmtId="0" fontId="38" fillId="0" borderId="0"/>
    <xf numFmtId="0" fontId="40" fillId="0" borderId="0"/>
    <xf numFmtId="0" fontId="44" fillId="0" borderId="0"/>
    <xf numFmtId="0" fontId="45" fillId="0" borderId="0"/>
    <xf numFmtId="0" fontId="41" fillId="0" borderId="0"/>
    <xf numFmtId="0" fontId="107" fillId="0" borderId="0"/>
    <xf numFmtId="0" fontId="43" fillId="0" borderId="0"/>
    <xf numFmtId="0" fontId="46" fillId="0" borderId="0"/>
    <xf numFmtId="0" fontId="33" fillId="0" borderId="0"/>
    <xf numFmtId="0" fontId="40" fillId="0" borderId="0"/>
    <xf numFmtId="0" fontId="108" fillId="0" borderId="0"/>
    <xf numFmtId="0" fontId="39" fillId="0" borderId="0"/>
    <xf numFmtId="0" fontId="100" fillId="0" borderId="0"/>
    <xf numFmtId="0" fontId="40" fillId="0" borderId="0"/>
    <xf numFmtId="0" fontId="33" fillId="0" borderId="0"/>
    <xf numFmtId="0" fontId="40" fillId="0" borderId="0"/>
    <xf numFmtId="49" fontId="41" fillId="0" borderId="0" applyBorder="0"/>
    <xf numFmtId="0" fontId="109" fillId="0" borderId="0"/>
    <xf numFmtId="0" fontId="110" fillId="0" borderId="0"/>
    <xf numFmtId="0" fontId="44" fillId="0" borderId="0"/>
    <xf numFmtId="0" fontId="95" fillId="0" borderId="0"/>
    <xf numFmtId="0" fontId="100" fillId="0" borderId="0"/>
    <xf numFmtId="0" fontId="95" fillId="0" borderId="0"/>
    <xf numFmtId="0" fontId="41" fillId="0" borderId="0"/>
    <xf numFmtId="0" fontId="40" fillId="0" borderId="0"/>
    <xf numFmtId="0" fontId="100" fillId="0" borderId="0"/>
    <xf numFmtId="0" fontId="95" fillId="0" borderId="0"/>
    <xf numFmtId="0" fontId="6" fillId="0" borderId="0"/>
    <xf numFmtId="0" fontId="6" fillId="0" borderId="0"/>
    <xf numFmtId="0" fontId="2" fillId="0" borderId="0" applyFill="0" applyBorder="0" applyAlignment="0"/>
    <xf numFmtId="223" fontId="2" fillId="0" borderId="0" applyFill="0" applyBorder="0" applyAlignment="0"/>
    <xf numFmtId="224" fontId="2" fillId="0" borderId="0" applyFill="0" applyBorder="0" applyAlignment="0"/>
    <xf numFmtId="225" fontId="2" fillId="0" borderId="0" applyFill="0" applyBorder="0" applyAlignment="0"/>
    <xf numFmtId="226" fontId="2" fillId="0" borderId="0" applyFill="0" applyBorder="0" applyAlignment="0"/>
    <xf numFmtId="227" fontId="2" fillId="0" borderId="0" applyFill="0" applyBorder="0" applyAlignment="0"/>
    <xf numFmtId="228" fontId="2" fillId="0" borderId="0" applyFill="0" applyBorder="0" applyAlignment="0"/>
    <xf numFmtId="223" fontId="2" fillId="0" borderId="0" applyFill="0" applyBorder="0" applyAlignment="0"/>
    <xf numFmtId="0" fontId="111" fillId="31" borderId="11" applyNumberFormat="0" applyAlignment="0" applyProtection="0"/>
    <xf numFmtId="0" fontId="9" fillId="0" borderId="0"/>
    <xf numFmtId="0" fontId="112" fillId="23" borderId="12" applyNumberFormat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0" fontId="2" fillId="0" borderId="0">
      <protection locked="0"/>
    </xf>
    <xf numFmtId="0" fontId="51" fillId="0" borderId="13">
      <protection locked="0"/>
    </xf>
    <xf numFmtId="181" fontId="34" fillId="0" borderId="0" applyFont="0" applyFill="0" applyBorder="0" applyAlignment="0" applyProtection="0"/>
    <xf numFmtId="185" fontId="30" fillId="0" borderId="0">
      <protection locked="0"/>
    </xf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6" fillId="0" borderId="0" applyFont="0" applyFill="0" applyBorder="0" applyAlignment="0" applyProtection="0"/>
    <xf numFmtId="227" fontId="2" fillId="0" borderId="0" applyFont="0" applyFill="0" applyBorder="0" applyAlignment="0" applyProtection="0"/>
    <xf numFmtId="186" fontId="2" fillId="0" borderId="0"/>
    <xf numFmtId="229" fontId="25" fillId="0" borderId="0"/>
    <xf numFmtId="229" fontId="25" fillId="0" borderId="0"/>
    <xf numFmtId="229" fontId="25" fillId="0" borderId="0"/>
    <xf numFmtId="3" fontId="47" fillId="0" borderId="0" applyFont="0" applyFill="0" applyBorder="0" applyAlignment="0" applyProtection="0"/>
    <xf numFmtId="40" fontId="8" fillId="0" borderId="0" applyFont="0" applyFill="0" applyBorder="0" applyAlignment="0" applyProtection="0"/>
    <xf numFmtId="0" fontId="48" fillId="0" borderId="0" applyNumberFormat="0" applyAlignment="0">
      <alignment horizontal="left"/>
    </xf>
    <xf numFmtId="0" fontId="115" fillId="0" borderId="0" applyNumberFormat="0" applyAlignment="0"/>
    <xf numFmtId="23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85" fontId="30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23" fontId="2" fillId="0" borderId="0" applyFont="0" applyFill="0" applyBorder="0" applyAlignment="0" applyProtection="0"/>
    <xf numFmtId="231" fontId="2" fillId="0" borderId="3" applyFill="0" applyBorder="0" applyAlignment="0"/>
    <xf numFmtId="187" fontId="47" fillId="0" borderId="0" applyFont="0" applyFill="0" applyBorder="0" applyAlignment="0" applyProtection="0"/>
    <xf numFmtId="188" fontId="2" fillId="0" borderId="0"/>
    <xf numFmtId="0" fontId="47" fillId="0" borderId="0" applyFont="0" applyFill="0" applyBorder="0" applyAlignment="0" applyProtection="0"/>
    <xf numFmtId="14" fontId="89" fillId="0" borderId="0" applyFill="0" applyBorder="0" applyAlignment="0"/>
    <xf numFmtId="232" fontId="51" fillId="0" borderId="0">
      <protection locked="0"/>
    </xf>
    <xf numFmtId="233" fontId="6" fillId="0" borderId="14">
      <alignment vertical="center"/>
    </xf>
    <xf numFmtId="0" fontId="49" fillId="0" borderId="0"/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189" fontId="2" fillId="0" borderId="0"/>
    <xf numFmtId="234" fontId="25" fillId="0" borderId="0"/>
    <xf numFmtId="234" fontId="25" fillId="0" borderId="0"/>
    <xf numFmtId="234" fontId="25" fillId="0" borderId="0"/>
    <xf numFmtId="235" fontId="2" fillId="0" borderId="0">
      <protection locked="0"/>
    </xf>
    <xf numFmtId="236" fontId="2" fillId="0" borderId="0">
      <protection locked="0"/>
    </xf>
    <xf numFmtId="0" fontId="116" fillId="32" borderId="0" applyNumberFormat="0" applyBorder="0" applyAlignment="0" applyProtection="0"/>
    <xf numFmtId="0" fontId="116" fillId="33" borderId="0" applyNumberFormat="0" applyBorder="0" applyAlignment="0" applyProtection="0"/>
    <xf numFmtId="0" fontId="116" fillId="34" borderId="0" applyNumberFormat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227" fontId="2" fillId="0" borderId="0" applyFill="0" applyBorder="0" applyAlignment="0"/>
    <xf numFmtId="223" fontId="2" fillId="0" borderId="0" applyFill="0" applyBorder="0" applyAlignment="0"/>
    <xf numFmtId="227" fontId="2" fillId="0" borderId="0" applyFill="0" applyBorder="0" applyAlignment="0"/>
    <xf numFmtId="228" fontId="2" fillId="0" borderId="0" applyFill="0" applyBorder="0" applyAlignment="0"/>
    <xf numFmtId="223" fontId="2" fillId="0" borderId="0" applyFill="0" applyBorder="0" applyAlignment="0"/>
    <xf numFmtId="0" fontId="50" fillId="0" borderId="0" applyNumberFormat="0" applyAlignment="0">
      <alignment horizontal="left"/>
    </xf>
    <xf numFmtId="0" fontId="119" fillId="0" borderId="0">
      <alignment horizontal="left"/>
    </xf>
    <xf numFmtId="237" fontId="2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51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2" fillId="0" borderId="0">
      <protection locked="0"/>
    </xf>
    <xf numFmtId="3" fontId="47" fillId="0" borderId="0" applyFont="0" applyFill="0" applyBorder="0" applyAlignment="0" applyProtection="0"/>
    <xf numFmtId="2" fontId="47" fillId="0" borderId="0" applyFont="0" applyFill="0" applyBorder="0" applyAlignment="0" applyProtection="0"/>
    <xf numFmtId="0" fontId="53" fillId="0" borderId="0" applyNumberFormat="0" applyFill="0" applyBorder="0" applyAlignment="0" applyProtection="0"/>
    <xf numFmtId="2" fontId="58" fillId="0" borderId="0">
      <alignment horizontal="left"/>
    </xf>
    <xf numFmtId="181" fontId="5" fillId="0" borderId="0" applyFont="0" applyFill="0" applyBorder="0" applyAlignment="0" applyProtection="0"/>
    <xf numFmtId="0" fontId="120" fillId="24" borderId="0" applyNumberFormat="0" applyBorder="0" applyAlignment="0" applyProtection="0"/>
    <xf numFmtId="38" fontId="4" fillId="35" borderId="0" applyNumberFormat="0" applyBorder="0" applyAlignment="0" applyProtection="0"/>
    <xf numFmtId="38" fontId="4" fillId="35" borderId="0" applyNumberFormat="0" applyBorder="0" applyAlignment="0" applyProtection="0"/>
    <xf numFmtId="38" fontId="4" fillId="35" borderId="0" applyNumberFormat="0" applyBorder="0" applyAlignment="0" applyProtection="0"/>
    <xf numFmtId="38" fontId="4" fillId="35" borderId="0" applyNumberFormat="0" applyBorder="0" applyAlignment="0" applyProtection="0"/>
    <xf numFmtId="0" fontId="54" fillId="0" borderId="0">
      <alignment horizontal="left"/>
    </xf>
    <xf numFmtId="3" fontId="25" fillId="0" borderId="15">
      <alignment horizontal="right" vertical="center"/>
    </xf>
    <xf numFmtId="4" fontId="25" fillId="0" borderId="15">
      <alignment horizontal="right" vertical="center"/>
    </xf>
    <xf numFmtId="0" fontId="55" fillId="0" borderId="0" applyAlignment="0">
      <alignment horizontal="right"/>
    </xf>
    <xf numFmtId="0" fontId="10" fillId="0" borderId="0">
      <alignment horizontal="left"/>
    </xf>
    <xf numFmtId="0" fontId="11" fillId="0" borderId="16" applyNumberFormat="0" applyAlignment="0" applyProtection="0">
      <alignment horizontal="left" vertical="center"/>
    </xf>
    <xf numFmtId="0" fontId="11" fillId="0" borderId="17">
      <alignment horizontal="left" vertical="center"/>
    </xf>
    <xf numFmtId="0" fontId="56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1" fillId="0" borderId="18" applyNumberFormat="0" applyFill="0" applyAlignment="0" applyProtection="0"/>
    <xf numFmtId="0" fontId="121" fillId="0" borderId="0" applyNumberFormat="0" applyFill="0" applyBorder="0" applyAlignment="0" applyProtection="0"/>
    <xf numFmtId="185" fontId="30" fillId="0" borderId="0">
      <protection locked="0"/>
    </xf>
    <xf numFmtId="185" fontId="30" fillId="0" borderId="0">
      <protection locked="0"/>
    </xf>
    <xf numFmtId="0" fontId="122" fillId="0" borderId="19">
      <alignment horizontal="center"/>
    </xf>
    <xf numFmtId="0" fontId="122" fillId="0" borderId="0">
      <alignment horizontal="center"/>
    </xf>
    <xf numFmtId="0" fontId="123" fillId="0" borderId="0" applyNumberFormat="0" applyFill="0" applyBorder="0" applyAlignment="0" applyProtection="0"/>
    <xf numFmtId="0" fontId="124" fillId="0" borderId="20" applyNumberFormat="0" applyFill="0" applyAlignment="0" applyProtection="0"/>
    <xf numFmtId="0" fontId="57" fillId="0" borderId="0" applyNumberFormat="0" applyFill="0" applyBorder="0" applyAlignment="0" applyProtection="0"/>
    <xf numFmtId="0" fontId="125" fillId="28" borderId="11" applyNumberFormat="0" applyAlignment="0" applyProtection="0"/>
    <xf numFmtId="10" fontId="4" fillId="36" borderId="3" applyNumberFormat="0" applyBorder="0" applyAlignment="0" applyProtection="0"/>
    <xf numFmtId="10" fontId="4" fillId="36" borderId="3" applyNumberFormat="0" applyBorder="0" applyAlignment="0" applyProtection="0"/>
    <xf numFmtId="10" fontId="4" fillId="36" borderId="3" applyNumberFormat="0" applyBorder="0" applyAlignment="0" applyProtection="0"/>
    <xf numFmtId="10" fontId="4" fillId="36" borderId="3" applyNumberFormat="0" applyBorder="0" applyAlignment="0" applyProtection="0"/>
    <xf numFmtId="238" fontId="61" fillId="37" borderId="0"/>
    <xf numFmtId="0" fontId="5" fillId="0" borderId="3">
      <alignment horizontal="center"/>
    </xf>
    <xf numFmtId="181" fontId="26" fillId="0" borderId="0" applyFont="0" applyFill="0" applyBorder="0" applyAlignment="0" applyProtection="0"/>
    <xf numFmtId="181" fontId="26" fillId="0" borderId="0" applyFont="0" applyFill="0" applyBorder="0" applyAlignment="0" applyProtection="0"/>
    <xf numFmtId="0" fontId="58" fillId="0" borderId="0"/>
    <xf numFmtId="239" fontId="25" fillId="0" borderId="3">
      <alignment vertical="center"/>
    </xf>
    <xf numFmtId="240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0" fontId="2" fillId="0" borderId="19">
      <protection locked="0"/>
    </xf>
    <xf numFmtId="227" fontId="2" fillId="0" borderId="0" applyFill="0" applyBorder="0" applyAlignment="0"/>
    <xf numFmtId="223" fontId="2" fillId="0" borderId="0" applyFill="0" applyBorder="0" applyAlignment="0"/>
    <xf numFmtId="227" fontId="2" fillId="0" borderId="0" applyFill="0" applyBorder="0" applyAlignment="0"/>
    <xf numFmtId="228" fontId="2" fillId="0" borderId="0" applyFill="0" applyBorder="0" applyAlignment="0"/>
    <xf numFmtId="223" fontId="2" fillId="0" borderId="0" applyFill="0" applyBorder="0" applyAlignment="0"/>
    <xf numFmtId="0" fontId="126" fillId="0" borderId="21" applyNumberFormat="0" applyFill="0" applyAlignment="0" applyProtection="0"/>
    <xf numFmtId="238" fontId="127" fillId="38" borderId="0"/>
    <xf numFmtId="0" fontId="59" fillId="0" borderId="3" applyFill="0" applyBorder="0" applyProtection="0">
      <alignment vertical="center"/>
    </xf>
    <xf numFmtId="242" fontId="25" fillId="0" borderId="3">
      <alignment horizontal="right" vertical="center"/>
    </xf>
    <xf numFmtId="243" fontId="25" fillId="0" borderId="3">
      <alignment vertical="center"/>
    </xf>
    <xf numFmtId="244" fontId="25" fillId="0" borderId="3">
      <alignment vertical="center"/>
    </xf>
    <xf numFmtId="245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2" fillId="0" borderId="19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5" fontId="47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75" fillId="0" borderId="0" applyFont="0" applyFill="0" applyBorder="0" applyAlignment="0" applyProtection="0"/>
    <xf numFmtId="181" fontId="34" fillId="0" borderId="0" applyFont="0" applyFill="0" applyBorder="0" applyAlignment="0" applyProtection="0"/>
    <xf numFmtId="0" fontId="128" fillId="39" borderId="0" applyNumberFormat="0" applyBorder="0" applyAlignment="0" applyProtection="0"/>
    <xf numFmtId="0" fontId="60" fillId="0" borderId="0">
      <alignment horizontal="left"/>
    </xf>
    <xf numFmtId="49" fontId="15" fillId="0" borderId="0">
      <alignment horizontal="center" vertical="top"/>
    </xf>
    <xf numFmtId="37" fontId="13" fillId="0" borderId="0"/>
    <xf numFmtId="0" fontId="26" fillId="0" borderId="22" applyNumberFormat="0" applyFont="0" applyBorder="0" applyProtection="0">
      <alignment horizontal="center" vertical="center"/>
    </xf>
    <xf numFmtId="0" fontId="6" fillId="0" borderId="0" applyNumberFormat="0" applyFill="0" applyBorder="0" applyAlignment="0" applyProtection="0"/>
    <xf numFmtId="176" fontId="14" fillId="0" borderId="0"/>
    <xf numFmtId="176" fontId="14" fillId="0" borderId="0"/>
    <xf numFmtId="176" fontId="14" fillId="0" borderId="0"/>
    <xf numFmtId="176" fontId="1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129" fillId="21" borderId="23" applyNumberFormat="0" applyFont="0" applyAlignment="0" applyProtection="0"/>
    <xf numFmtId="0" fontId="27" fillId="0" borderId="0" applyFont="0" applyFill="0" applyBorder="0" applyAlignment="0" applyProtection="0"/>
    <xf numFmtId="40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0" fontId="6" fillId="0" borderId="0"/>
    <xf numFmtId="0" fontId="130" fillId="31" borderId="24" applyNumberFormat="0" applyAlignment="0" applyProtection="0"/>
    <xf numFmtId="0" fontId="4" fillId="40" borderId="0" applyFill="0" applyBorder="0" applyProtection="0">
      <alignment horizontal="center"/>
    </xf>
    <xf numFmtId="14" fontId="101" fillId="0" borderId="0">
      <alignment horizontal="center" wrapText="1"/>
      <protection locked="0"/>
    </xf>
    <xf numFmtId="185" fontId="30" fillId="0" borderId="0">
      <protection locked="0"/>
    </xf>
    <xf numFmtId="246" fontId="6" fillId="0" borderId="0" applyFont="0" applyFill="0" applyBorder="0" applyAlignment="0" applyProtection="0"/>
    <xf numFmtId="22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248" fontId="2" fillId="0" borderId="0" applyFont="0" applyFill="0" applyBorder="0" applyAlignment="0" applyProtection="0"/>
    <xf numFmtId="227" fontId="2" fillId="0" borderId="0" applyFill="0" applyBorder="0" applyAlignment="0"/>
    <xf numFmtId="223" fontId="2" fillId="0" borderId="0" applyFill="0" applyBorder="0" applyAlignment="0"/>
    <xf numFmtId="227" fontId="2" fillId="0" borderId="0" applyFill="0" applyBorder="0" applyAlignment="0"/>
    <xf numFmtId="249" fontId="2" fillId="0" borderId="0" applyFill="0" applyBorder="0" applyAlignment="0"/>
    <xf numFmtId="223" fontId="2" fillId="0" borderId="0" applyFill="0" applyBorder="0" applyAlignment="0"/>
    <xf numFmtId="3" fontId="62" fillId="0" borderId="0" applyFill="0" applyBorder="0" applyProtection="0">
      <alignment horizontal="right"/>
    </xf>
    <xf numFmtId="250" fontId="131" fillId="0" borderId="0"/>
    <xf numFmtId="9" fontId="102" fillId="0" borderId="0" applyFont="0" applyFill="0" applyProtection="0"/>
    <xf numFmtId="0" fontId="8" fillId="0" borderId="0" applyNumberFormat="0" applyFont="0" applyFill="0" applyBorder="0" applyAlignment="0" applyProtection="0">
      <alignment horizontal="left"/>
    </xf>
    <xf numFmtId="0" fontId="132" fillId="41" borderId="0" applyNumberFormat="0" applyFont="0" applyBorder="0" applyAlignment="0">
      <alignment horizontal="center"/>
    </xf>
    <xf numFmtId="0" fontId="63" fillId="0" borderId="3" applyProtection="0">
      <alignment vertical="center"/>
    </xf>
    <xf numFmtId="4" fontId="133" fillId="0" borderId="0">
      <alignment horizontal="right"/>
    </xf>
    <xf numFmtId="30" fontId="64" fillId="0" borderId="0" applyNumberFormat="0" applyFill="0" applyBorder="0" applyAlignment="0" applyProtection="0">
      <alignment horizontal="left"/>
    </xf>
    <xf numFmtId="0" fontId="134" fillId="0" borderId="0">
      <alignment horizontal="left"/>
    </xf>
    <xf numFmtId="0" fontId="65" fillId="42" borderId="25">
      <alignment vertical="center"/>
    </xf>
    <xf numFmtId="0" fontId="132" fillId="1" borderId="17" applyNumberFormat="0" applyFont="0" applyAlignment="0">
      <alignment horizontal="center"/>
    </xf>
    <xf numFmtId="0" fontId="135" fillId="0" borderId="0" applyNumberFormat="0" applyFill="0" applyBorder="0" applyAlignment="0" applyProtection="0"/>
    <xf numFmtId="0" fontId="66" fillId="0" borderId="0" applyAlignment="0">
      <alignment horizontal="left"/>
    </xf>
    <xf numFmtId="0" fontId="136" fillId="0" borderId="0" applyNumberFormat="0" applyFill="0" applyBorder="0" applyAlignment="0">
      <alignment horizontal="center"/>
    </xf>
    <xf numFmtId="181" fontId="26" fillId="0" borderId="0" applyFont="0" applyFill="0" applyBorder="0" applyAlignment="0" applyProtection="0"/>
    <xf numFmtId="181" fontId="26" fillId="0" borderId="0" applyFont="0" applyFill="0" applyBorder="0" applyAlignment="0" applyProtection="0"/>
    <xf numFmtId="0" fontId="102" fillId="0" borderId="0"/>
    <xf numFmtId="0" fontId="2" fillId="0" borderId="0">
      <alignment horizontal="center"/>
    </xf>
    <xf numFmtId="0" fontId="137" fillId="0" borderId="0">
      <alignment horizontal="center" vertical="center"/>
    </xf>
    <xf numFmtId="0" fontId="12" fillId="0" borderId="0"/>
    <xf numFmtId="40" fontId="67" fillId="0" borderId="0" applyBorder="0">
      <alignment horizontal="right"/>
    </xf>
    <xf numFmtId="0" fontId="62" fillId="0" borderId="0"/>
    <xf numFmtId="49" fontId="89" fillId="0" borderId="0" applyFill="0" applyBorder="0" applyAlignment="0"/>
    <xf numFmtId="248" fontId="2" fillId="0" borderId="0" applyFill="0" applyBorder="0" applyAlignment="0"/>
    <xf numFmtId="251" fontId="2" fillId="0" borderId="0" applyFill="0" applyBorder="0" applyAlignment="0"/>
    <xf numFmtId="0" fontId="6" fillId="0" borderId="0"/>
    <xf numFmtId="43" fontId="2" fillId="0" borderId="0" applyFont="0" applyFill="0" applyBorder="0" applyAlignment="0" applyProtection="0"/>
    <xf numFmtId="49" fontId="138" fillId="0" borderId="0" applyFill="0" applyBorder="0" applyProtection="0">
      <alignment horizontal="centerContinuous" vertical="center"/>
    </xf>
    <xf numFmtId="0" fontId="68" fillId="0" borderId="0" applyFill="0" applyBorder="0" applyProtection="0">
      <alignment horizontal="centerContinuous" vertical="center"/>
    </xf>
    <xf numFmtId="0" fontId="27" fillId="43" borderId="0" applyFill="0" applyBorder="0" applyProtection="0">
      <alignment horizontal="center" vertical="center"/>
    </xf>
    <xf numFmtId="0" fontId="139" fillId="35" borderId="0">
      <alignment horizontal="centerContinuous"/>
    </xf>
    <xf numFmtId="185" fontId="30" fillId="0" borderId="26">
      <protection locked="0"/>
    </xf>
    <xf numFmtId="0" fontId="69" fillId="0" borderId="6">
      <alignment horizontal="left"/>
    </xf>
    <xf numFmtId="0" fontId="15" fillId="0" borderId="0">
      <alignment horizontal="center" vertical="top"/>
    </xf>
    <xf numFmtId="37" fontId="4" fillId="44" borderId="0" applyNumberFormat="0" applyBorder="0" applyAlignment="0" applyProtection="0"/>
    <xf numFmtId="37" fontId="4" fillId="0" borderId="0"/>
    <xf numFmtId="3" fontId="140" fillId="0" borderId="20" applyProtection="0"/>
    <xf numFmtId="252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" fontId="47" fillId="0" borderId="0" applyFont="0" applyFill="0" applyBorder="0" applyAlignment="0" applyProtection="0"/>
    <xf numFmtId="254" fontId="8" fillId="0" borderId="0" applyFont="0" applyFill="0" applyBorder="0" applyAlignment="0" applyProtection="0"/>
    <xf numFmtId="255" fontId="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0" fontId="5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9" fontId="143" fillId="0" borderId="0" applyFont="0" applyFill="0" applyBorder="0" applyAlignment="0" applyProtection="0"/>
    <xf numFmtId="0" fontId="5" fillId="0" borderId="0" applyFont="0" applyFill="0" applyBorder="0" applyAlignment="0" applyProtection="0"/>
    <xf numFmtId="206" fontId="6" fillId="0" borderId="0" applyFont="0" applyFill="0" applyBorder="0" applyAlignment="0" applyProtection="0"/>
    <xf numFmtId="0" fontId="70" fillId="0" borderId="0">
      <protection locked="0"/>
    </xf>
    <xf numFmtId="182" fontId="5" fillId="0" borderId="0" applyFont="0" applyFill="0" applyBorder="0" applyAlignment="0" applyProtection="0"/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5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6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47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4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15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0" fontId="17" fillId="48" borderId="0" applyNumberFormat="0" applyBorder="0" applyAlignment="0" applyProtection="0">
      <alignment vertical="center"/>
    </xf>
    <xf numFmtId="256" fontId="5" fillId="0" borderId="0"/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0" fontId="19" fillId="49" borderId="11" applyNumberFormat="0" applyAlignment="0" applyProtection="0">
      <alignment vertical="center"/>
    </xf>
    <xf numFmtId="190" fontId="2" fillId="0" borderId="0">
      <protection locked="0"/>
    </xf>
    <xf numFmtId="0" fontId="71" fillId="0" borderId="0">
      <protection locked="0"/>
    </xf>
    <xf numFmtId="0" fontId="71" fillId="0" borderId="0">
      <protection locked="0"/>
    </xf>
    <xf numFmtId="0" fontId="144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191" fontId="5" fillId="0" borderId="0"/>
    <xf numFmtId="0" fontId="145" fillId="0" borderId="0"/>
    <xf numFmtId="0" fontId="26" fillId="0" borderId="0" applyNumberFormat="0" applyFont="0" applyAlignment="0">
      <alignment horizontal="centerContinuous"/>
    </xf>
    <xf numFmtId="257" fontId="5" fillId="0" borderId="0"/>
    <xf numFmtId="258" fontId="30" fillId="0" borderId="27" applyFont="0" applyFill="0" applyBorder="0" applyAlignment="0">
      <alignment horizontal="left" vertical="center"/>
    </xf>
    <xf numFmtId="0" fontId="2" fillId="0" borderId="0">
      <protection locked="0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20" fillId="4" borderId="0" applyNumberFormat="0" applyBorder="0" applyAlignment="0" applyProtection="0">
      <alignment vertical="center"/>
    </xf>
    <xf numFmtId="0" fontId="51" fillId="0" borderId="0">
      <protection locked="0"/>
    </xf>
    <xf numFmtId="3" fontId="8" fillId="0" borderId="28">
      <alignment horizontal="center"/>
    </xf>
    <xf numFmtId="37" fontId="26" fillId="0" borderId="0"/>
    <xf numFmtId="3" fontId="3" fillId="0" borderId="29" applyNumberFormat="0" applyFill="0" applyBorder="0" applyProtection="0">
      <alignment horizontal="center" vertical="center"/>
    </xf>
    <xf numFmtId="0" fontId="5" fillId="50" borderId="0">
      <alignment horizontal="left"/>
    </xf>
    <xf numFmtId="0" fontId="51" fillId="0" borderId="0">
      <protection locked="0"/>
    </xf>
    <xf numFmtId="0" fontId="14" fillId="0" borderId="0" applyFont="0"/>
    <xf numFmtId="0" fontId="72" fillId="0" borderId="0" applyNumberFormat="0" applyFill="0" applyBorder="0" applyAlignment="0" applyProtection="0">
      <alignment vertical="top"/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1" fontId="30" fillId="0" borderId="15">
      <alignment vertical="center"/>
    </xf>
    <xf numFmtId="0" fontId="5" fillId="0" borderId="0"/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" fillId="51" borderId="23" applyNumberFormat="0" applyFont="0" applyAlignment="0" applyProtection="0">
      <alignment vertical="center"/>
    </xf>
    <xf numFmtId="0" fontId="25" fillId="0" borderId="0" applyBorder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46" fillId="0" borderId="0"/>
    <xf numFmtId="41" fontId="73" fillId="0" borderId="3" applyNumberFormat="0" applyFont="0" applyFill="0" applyBorder="0" applyProtection="0">
      <alignment horizontal="distributed" vertical="center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0" fontId="2" fillId="0" borderId="0">
      <protection locked="0"/>
    </xf>
    <xf numFmtId="259" fontId="73" fillId="0" borderId="0" applyFont="0" applyFill="0" applyBorder="0" applyProtection="0">
      <alignment horizontal="center" vertical="center"/>
    </xf>
    <xf numFmtId="260" fontId="73" fillId="0" borderId="0" applyFont="0" applyFill="0" applyBorder="0" applyProtection="0">
      <alignment horizontal="center" vertical="center"/>
    </xf>
    <xf numFmtId="9" fontId="74" fillId="43" borderId="0" applyFill="0" applyBorder="0" applyProtection="0">
      <alignment horizontal="right"/>
    </xf>
    <xf numFmtId="10" fontId="74" fillId="0" borderId="0" applyFill="0" applyBorder="0" applyProtection="0">
      <alignment horizontal="right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261" fontId="2" fillId="0" borderId="9" applyFont="0" applyFill="0" applyBorder="0" applyAlignment="0" applyProtection="0">
      <alignment vertical="center"/>
    </xf>
    <xf numFmtId="262" fontId="2" fillId="52" borderId="30" applyFont="0" applyFill="0" applyBorder="0" applyAlignment="0" applyProtection="0">
      <alignment vertical="center"/>
    </xf>
    <xf numFmtId="263" fontId="2" fillId="0" borderId="0" applyFont="0" applyFill="0" applyBorder="0" applyAlignment="0" applyProtection="0"/>
    <xf numFmtId="264" fontId="2" fillId="0" borderId="31"/>
    <xf numFmtId="265" fontId="2" fillId="0" borderId="31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21" fillId="53" borderId="0" applyNumberFormat="0" applyBorder="0" applyAlignment="0" applyProtection="0">
      <alignment vertical="center"/>
    </xf>
    <xf numFmtId="0" fontId="147" fillId="0" borderId="3">
      <alignment vertical="center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6" fontId="2" fillId="0" borderId="4" applyBorder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92" fontId="2" fillId="0" borderId="0" applyNumberFormat="0" applyFont="0" applyFill="0" applyBorder="0" applyProtection="0">
      <alignment horizontal="centerContinuous" vertical="center"/>
    </xf>
    <xf numFmtId="194" fontId="76" fillId="0" borderId="31">
      <alignment vertical="center"/>
    </xf>
    <xf numFmtId="3" fontId="73" fillId="0" borderId="3"/>
    <xf numFmtId="0" fontId="73" fillId="0" borderId="3"/>
    <xf numFmtId="3" fontId="73" fillId="0" borderId="32"/>
    <xf numFmtId="3" fontId="73" fillId="0" borderId="33"/>
    <xf numFmtId="0" fontId="77" fillId="0" borderId="3"/>
    <xf numFmtId="0" fontId="78" fillId="0" borderId="0">
      <alignment horizontal="center"/>
    </xf>
    <xf numFmtId="0" fontId="34" fillId="0" borderId="34">
      <alignment horizont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0" fontId="23" fillId="54" borderId="12" applyNumberFormat="0" applyAlignment="0" applyProtection="0">
      <alignment vertical="center"/>
    </xf>
    <xf numFmtId="4" fontId="148" fillId="0" borderId="0"/>
    <xf numFmtId="4" fontId="148" fillId="0" borderId="0"/>
    <xf numFmtId="4" fontId="148" fillId="0" borderId="0"/>
    <xf numFmtId="0" fontId="79" fillId="0" borderId="0">
      <alignment vertical="center"/>
    </xf>
    <xf numFmtId="0" fontId="149" fillId="0" borderId="0">
      <alignment vertical="center"/>
    </xf>
    <xf numFmtId="195" fontId="2" fillId="0" borderId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184" fontId="5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3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7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8" fontId="6" fillId="0" borderId="0" applyFont="0" applyFill="0" applyBorder="0" applyAlignment="0" applyProtection="0"/>
    <xf numFmtId="197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1" fillId="0" borderId="0"/>
    <xf numFmtId="0" fontId="29" fillId="0" borderId="0"/>
    <xf numFmtId="268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9" fillId="0" borderId="0"/>
    <xf numFmtId="0" fontId="6" fillId="0" borderId="0"/>
    <xf numFmtId="0" fontId="5" fillId="0" borderId="0"/>
    <xf numFmtId="0" fontId="29" fillId="0" borderId="0"/>
    <xf numFmtId="0" fontId="6" fillId="0" borderId="0" applyNumberFormat="0" applyFill="0" applyBorder="0" applyAlignment="0" applyProtection="0"/>
    <xf numFmtId="0" fontId="6" fillId="0" borderId="0"/>
    <xf numFmtId="0" fontId="153" fillId="63" borderId="0" applyNumberFormat="0" applyBorder="0" applyAlignment="0" applyProtection="0">
      <alignment vertical="center"/>
    </xf>
    <xf numFmtId="0" fontId="154" fillId="3" borderId="0" applyNumberFormat="0" applyBorder="0" applyAlignment="0" applyProtection="0"/>
    <xf numFmtId="0" fontId="155" fillId="63" borderId="0" applyNumberFormat="0" applyBorder="0" applyAlignment="0" applyProtection="0"/>
    <xf numFmtId="0" fontId="156" fillId="3" borderId="0" applyNumberFormat="0" applyBorder="0" applyAlignment="0" applyProtection="0"/>
    <xf numFmtId="0" fontId="153" fillId="63" borderId="0" applyNumberFormat="0" applyBorder="0" applyAlignment="0" applyProtection="0"/>
    <xf numFmtId="0" fontId="155" fillId="63" borderId="0" applyNumberFormat="0" applyBorder="0" applyAlignment="0" applyProtection="0"/>
    <xf numFmtId="0" fontId="153" fillId="63" borderId="0" applyNumberFormat="0" applyBorder="0" applyAlignment="0" applyProtection="0"/>
    <xf numFmtId="0" fontId="154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6" fillId="3" borderId="0" applyNumberFormat="0" applyBorder="0" applyAlignment="0" applyProtection="0"/>
    <xf numFmtId="0" fontId="153" fillId="63" borderId="0" applyNumberFormat="0" applyBorder="0" applyAlignment="0" applyProtection="0">
      <alignment vertical="center"/>
    </xf>
    <xf numFmtId="0" fontId="153" fillId="63" borderId="0" applyNumberFormat="0" applyBorder="0" applyAlignment="0" applyProtection="0">
      <alignment vertical="center"/>
    </xf>
    <xf numFmtId="0" fontId="153" fillId="67" borderId="0" applyNumberFormat="0" applyBorder="0" applyAlignment="0" applyProtection="0">
      <alignment vertical="center"/>
    </xf>
    <xf numFmtId="0" fontId="154" fillId="4" borderId="0" applyNumberFormat="0" applyBorder="0" applyAlignment="0" applyProtection="0"/>
    <xf numFmtId="0" fontId="155" fillId="67" borderId="0" applyNumberFormat="0" applyBorder="0" applyAlignment="0" applyProtection="0"/>
    <xf numFmtId="0" fontId="156" fillId="4" borderId="0" applyNumberFormat="0" applyBorder="0" applyAlignment="0" applyProtection="0"/>
    <xf numFmtId="0" fontId="153" fillId="67" borderId="0" applyNumberFormat="0" applyBorder="0" applyAlignment="0" applyProtection="0"/>
    <xf numFmtId="0" fontId="155" fillId="67" borderId="0" applyNumberFormat="0" applyBorder="0" applyAlignment="0" applyProtection="0"/>
    <xf numFmtId="0" fontId="153" fillId="67" borderId="0" applyNumberFormat="0" applyBorder="0" applyAlignment="0" applyProtection="0"/>
    <xf numFmtId="0" fontId="154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6" fillId="4" borderId="0" applyNumberFormat="0" applyBorder="0" applyAlignment="0" applyProtection="0"/>
    <xf numFmtId="0" fontId="153" fillId="67" borderId="0" applyNumberFormat="0" applyBorder="0" applyAlignment="0" applyProtection="0">
      <alignment vertical="center"/>
    </xf>
    <xf numFmtId="0" fontId="153" fillId="67" borderId="0" applyNumberFormat="0" applyBorder="0" applyAlignment="0" applyProtection="0">
      <alignment vertical="center"/>
    </xf>
    <xf numFmtId="0" fontId="153" fillId="71" borderId="0" applyNumberFormat="0" applyBorder="0" applyAlignment="0" applyProtection="0">
      <alignment vertical="center"/>
    </xf>
    <xf numFmtId="0" fontId="154" fillId="5" borderId="0" applyNumberFormat="0" applyBorder="0" applyAlignment="0" applyProtection="0"/>
    <xf numFmtId="0" fontId="155" fillId="71" borderId="0" applyNumberFormat="0" applyBorder="0" applyAlignment="0" applyProtection="0"/>
    <xf numFmtId="0" fontId="156" fillId="5" borderId="0" applyNumberFormat="0" applyBorder="0" applyAlignment="0" applyProtection="0"/>
    <xf numFmtId="0" fontId="153" fillId="71" borderId="0" applyNumberFormat="0" applyBorder="0" applyAlignment="0" applyProtection="0"/>
    <xf numFmtId="0" fontId="155" fillId="71" borderId="0" applyNumberFormat="0" applyBorder="0" applyAlignment="0" applyProtection="0"/>
    <xf numFmtId="0" fontId="153" fillId="71" borderId="0" applyNumberFormat="0" applyBorder="0" applyAlignment="0" applyProtection="0"/>
    <xf numFmtId="0" fontId="154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6" fillId="5" borderId="0" applyNumberFormat="0" applyBorder="0" applyAlignment="0" applyProtection="0"/>
    <xf numFmtId="0" fontId="153" fillId="71" borderId="0" applyNumberFormat="0" applyBorder="0" applyAlignment="0" applyProtection="0">
      <alignment vertical="center"/>
    </xf>
    <xf numFmtId="0" fontId="153" fillId="71" borderId="0" applyNumberFormat="0" applyBorder="0" applyAlignment="0" applyProtection="0">
      <alignment vertical="center"/>
    </xf>
    <xf numFmtId="0" fontId="153" fillId="75" borderId="0" applyNumberFormat="0" applyBorder="0" applyAlignment="0" applyProtection="0">
      <alignment vertical="center"/>
    </xf>
    <xf numFmtId="0" fontId="154" fillId="6" borderId="0" applyNumberFormat="0" applyBorder="0" applyAlignment="0" applyProtection="0"/>
    <xf numFmtId="0" fontId="155" fillId="75" borderId="0" applyNumberFormat="0" applyBorder="0" applyAlignment="0" applyProtection="0"/>
    <xf numFmtId="0" fontId="156" fillId="6" borderId="0" applyNumberFormat="0" applyBorder="0" applyAlignment="0" applyProtection="0"/>
    <xf numFmtId="0" fontId="153" fillId="75" borderId="0" applyNumberFormat="0" applyBorder="0" applyAlignment="0" applyProtection="0"/>
    <xf numFmtId="0" fontId="155" fillId="75" borderId="0" applyNumberFormat="0" applyBorder="0" applyAlignment="0" applyProtection="0"/>
    <xf numFmtId="0" fontId="153" fillId="75" borderId="0" applyNumberFormat="0" applyBorder="0" applyAlignment="0" applyProtection="0"/>
    <xf numFmtId="0" fontId="154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3" fillId="75" borderId="0" applyNumberFormat="0" applyBorder="0" applyAlignment="0" applyProtection="0">
      <alignment vertical="center"/>
    </xf>
    <xf numFmtId="0" fontId="153" fillId="75" borderId="0" applyNumberFormat="0" applyBorder="0" applyAlignment="0" applyProtection="0">
      <alignment vertical="center"/>
    </xf>
    <xf numFmtId="0" fontId="153" fillId="79" borderId="0" applyNumberFormat="0" applyBorder="0" applyAlignment="0" applyProtection="0">
      <alignment vertical="center"/>
    </xf>
    <xf numFmtId="0" fontId="154" fillId="7" borderId="0" applyNumberFormat="0" applyBorder="0" applyAlignment="0" applyProtection="0"/>
    <xf numFmtId="0" fontId="155" fillId="79" borderId="0" applyNumberFormat="0" applyBorder="0" applyAlignment="0" applyProtection="0"/>
    <xf numFmtId="0" fontId="156" fillId="7" borderId="0" applyNumberFormat="0" applyBorder="0" applyAlignment="0" applyProtection="0"/>
    <xf numFmtId="0" fontId="153" fillId="79" borderId="0" applyNumberFormat="0" applyBorder="0" applyAlignment="0" applyProtection="0"/>
    <xf numFmtId="0" fontId="155" fillId="79" borderId="0" applyNumberFormat="0" applyBorder="0" applyAlignment="0" applyProtection="0"/>
    <xf numFmtId="0" fontId="153" fillId="79" borderId="0" applyNumberFormat="0" applyBorder="0" applyAlignment="0" applyProtection="0"/>
    <xf numFmtId="0" fontId="154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3" fillId="79" borderId="0" applyNumberFormat="0" applyBorder="0" applyAlignment="0" applyProtection="0">
      <alignment vertical="center"/>
    </xf>
    <xf numFmtId="0" fontId="153" fillId="79" borderId="0" applyNumberFormat="0" applyBorder="0" applyAlignment="0" applyProtection="0">
      <alignment vertical="center"/>
    </xf>
    <xf numFmtId="0" fontId="153" fillId="83" borderId="0" applyNumberFormat="0" applyBorder="0" applyAlignment="0" applyProtection="0">
      <alignment vertical="center"/>
    </xf>
    <xf numFmtId="0" fontId="154" fillId="8" borderId="0" applyNumberFormat="0" applyBorder="0" applyAlignment="0" applyProtection="0"/>
    <xf numFmtId="0" fontId="155" fillId="83" borderId="0" applyNumberFormat="0" applyBorder="0" applyAlignment="0" applyProtection="0"/>
    <xf numFmtId="0" fontId="156" fillId="8" borderId="0" applyNumberFormat="0" applyBorder="0" applyAlignment="0" applyProtection="0"/>
    <xf numFmtId="0" fontId="153" fillId="83" borderId="0" applyNumberFormat="0" applyBorder="0" applyAlignment="0" applyProtection="0"/>
    <xf numFmtId="0" fontId="155" fillId="83" borderId="0" applyNumberFormat="0" applyBorder="0" applyAlignment="0" applyProtection="0"/>
    <xf numFmtId="0" fontId="153" fillId="83" borderId="0" applyNumberFormat="0" applyBorder="0" applyAlignment="0" applyProtection="0"/>
    <xf numFmtId="0" fontId="154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6" fillId="8" borderId="0" applyNumberFormat="0" applyBorder="0" applyAlignment="0" applyProtection="0"/>
    <xf numFmtId="0" fontId="153" fillId="83" borderId="0" applyNumberFormat="0" applyBorder="0" applyAlignment="0" applyProtection="0">
      <alignment vertical="center"/>
    </xf>
    <xf numFmtId="0" fontId="153" fillId="83" borderId="0" applyNumberFormat="0" applyBorder="0" applyAlignment="0" applyProtection="0">
      <alignment vertical="center"/>
    </xf>
    <xf numFmtId="0" fontId="153" fillId="64" borderId="0" applyNumberFormat="0" applyBorder="0" applyAlignment="0" applyProtection="0">
      <alignment vertical="center"/>
    </xf>
    <xf numFmtId="0" fontId="154" fillId="9" borderId="0" applyNumberFormat="0" applyBorder="0" applyAlignment="0" applyProtection="0"/>
    <xf numFmtId="0" fontId="155" fillId="64" borderId="0" applyNumberFormat="0" applyBorder="0" applyAlignment="0" applyProtection="0"/>
    <xf numFmtId="0" fontId="156" fillId="9" borderId="0" applyNumberFormat="0" applyBorder="0" applyAlignment="0" applyProtection="0"/>
    <xf numFmtId="0" fontId="153" fillId="64" borderId="0" applyNumberFormat="0" applyBorder="0" applyAlignment="0" applyProtection="0"/>
    <xf numFmtId="0" fontId="155" fillId="64" borderId="0" applyNumberFormat="0" applyBorder="0" applyAlignment="0" applyProtection="0"/>
    <xf numFmtId="0" fontId="153" fillId="64" borderId="0" applyNumberFormat="0" applyBorder="0" applyAlignment="0" applyProtection="0"/>
    <xf numFmtId="0" fontId="154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3" fillId="64" borderId="0" applyNumberFormat="0" applyBorder="0" applyAlignment="0" applyProtection="0">
      <alignment vertical="center"/>
    </xf>
    <xf numFmtId="0" fontId="153" fillId="64" borderId="0" applyNumberFormat="0" applyBorder="0" applyAlignment="0" applyProtection="0">
      <alignment vertical="center"/>
    </xf>
    <xf numFmtId="0" fontId="153" fillId="68" borderId="0" applyNumberFormat="0" applyBorder="0" applyAlignment="0" applyProtection="0">
      <alignment vertical="center"/>
    </xf>
    <xf numFmtId="0" fontId="154" fillId="10" borderId="0" applyNumberFormat="0" applyBorder="0" applyAlignment="0" applyProtection="0"/>
    <xf numFmtId="0" fontId="155" fillId="68" borderId="0" applyNumberFormat="0" applyBorder="0" applyAlignment="0" applyProtection="0"/>
    <xf numFmtId="0" fontId="156" fillId="10" borderId="0" applyNumberFormat="0" applyBorder="0" applyAlignment="0" applyProtection="0"/>
    <xf numFmtId="0" fontId="153" fillId="68" borderId="0" applyNumberFormat="0" applyBorder="0" applyAlignment="0" applyProtection="0"/>
    <xf numFmtId="0" fontId="155" fillId="68" borderId="0" applyNumberFormat="0" applyBorder="0" applyAlignment="0" applyProtection="0"/>
    <xf numFmtId="0" fontId="153" fillId="68" borderId="0" applyNumberFormat="0" applyBorder="0" applyAlignment="0" applyProtection="0"/>
    <xf numFmtId="0" fontId="154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6" fillId="10" borderId="0" applyNumberFormat="0" applyBorder="0" applyAlignment="0" applyProtection="0"/>
    <xf numFmtId="0" fontId="153" fillId="68" borderId="0" applyNumberFormat="0" applyBorder="0" applyAlignment="0" applyProtection="0">
      <alignment vertical="center"/>
    </xf>
    <xf numFmtId="0" fontId="153" fillId="68" borderId="0" applyNumberFormat="0" applyBorder="0" applyAlignment="0" applyProtection="0">
      <alignment vertical="center"/>
    </xf>
    <xf numFmtId="0" fontId="153" fillId="72" borderId="0" applyNumberFormat="0" applyBorder="0" applyAlignment="0" applyProtection="0">
      <alignment vertical="center"/>
    </xf>
    <xf numFmtId="0" fontId="154" fillId="11" borderId="0" applyNumberFormat="0" applyBorder="0" applyAlignment="0" applyProtection="0"/>
    <xf numFmtId="0" fontId="155" fillId="72" borderId="0" applyNumberFormat="0" applyBorder="0" applyAlignment="0" applyProtection="0"/>
    <xf numFmtId="0" fontId="156" fillId="11" borderId="0" applyNumberFormat="0" applyBorder="0" applyAlignment="0" applyProtection="0"/>
    <xf numFmtId="0" fontId="153" fillId="72" borderId="0" applyNumberFormat="0" applyBorder="0" applyAlignment="0" applyProtection="0"/>
    <xf numFmtId="0" fontId="155" fillId="72" borderId="0" applyNumberFormat="0" applyBorder="0" applyAlignment="0" applyProtection="0"/>
    <xf numFmtId="0" fontId="153" fillId="72" borderId="0" applyNumberFormat="0" applyBorder="0" applyAlignment="0" applyProtection="0"/>
    <xf numFmtId="0" fontId="154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6" fillId="11" borderId="0" applyNumberFormat="0" applyBorder="0" applyAlignment="0" applyProtection="0"/>
    <xf numFmtId="0" fontId="153" fillId="72" borderId="0" applyNumberFormat="0" applyBorder="0" applyAlignment="0" applyProtection="0">
      <alignment vertical="center"/>
    </xf>
    <xf numFmtId="0" fontId="153" fillId="72" borderId="0" applyNumberFormat="0" applyBorder="0" applyAlignment="0" applyProtection="0">
      <alignment vertical="center"/>
    </xf>
    <xf numFmtId="0" fontId="153" fillId="76" borderId="0" applyNumberFormat="0" applyBorder="0" applyAlignment="0" applyProtection="0">
      <alignment vertical="center"/>
    </xf>
    <xf numFmtId="0" fontId="154" fillId="6" borderId="0" applyNumberFormat="0" applyBorder="0" applyAlignment="0" applyProtection="0"/>
    <xf numFmtId="0" fontId="155" fillId="76" borderId="0" applyNumberFormat="0" applyBorder="0" applyAlignment="0" applyProtection="0"/>
    <xf numFmtId="0" fontId="156" fillId="6" borderId="0" applyNumberFormat="0" applyBorder="0" applyAlignment="0" applyProtection="0"/>
    <xf numFmtId="0" fontId="153" fillId="76" borderId="0" applyNumberFormat="0" applyBorder="0" applyAlignment="0" applyProtection="0"/>
    <xf numFmtId="0" fontId="155" fillId="76" borderId="0" applyNumberFormat="0" applyBorder="0" applyAlignment="0" applyProtection="0"/>
    <xf numFmtId="0" fontId="153" fillId="76" borderId="0" applyNumberFormat="0" applyBorder="0" applyAlignment="0" applyProtection="0"/>
    <xf numFmtId="0" fontId="154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6" fillId="6" borderId="0" applyNumberFormat="0" applyBorder="0" applyAlignment="0" applyProtection="0"/>
    <xf numFmtId="0" fontId="153" fillId="76" borderId="0" applyNumberFormat="0" applyBorder="0" applyAlignment="0" applyProtection="0">
      <alignment vertical="center"/>
    </xf>
    <xf numFmtId="0" fontId="153" fillId="76" borderId="0" applyNumberFormat="0" applyBorder="0" applyAlignment="0" applyProtection="0">
      <alignment vertical="center"/>
    </xf>
    <xf numFmtId="0" fontId="153" fillId="80" borderId="0" applyNumberFormat="0" applyBorder="0" applyAlignment="0" applyProtection="0">
      <alignment vertical="center"/>
    </xf>
    <xf numFmtId="0" fontId="154" fillId="9" borderId="0" applyNumberFormat="0" applyBorder="0" applyAlignment="0" applyProtection="0"/>
    <xf numFmtId="0" fontId="155" fillId="80" borderId="0" applyNumberFormat="0" applyBorder="0" applyAlignment="0" applyProtection="0"/>
    <xf numFmtId="0" fontId="156" fillId="9" borderId="0" applyNumberFormat="0" applyBorder="0" applyAlignment="0" applyProtection="0"/>
    <xf numFmtId="0" fontId="153" fillId="80" borderId="0" applyNumberFormat="0" applyBorder="0" applyAlignment="0" applyProtection="0"/>
    <xf numFmtId="0" fontId="155" fillId="80" borderId="0" applyNumberFormat="0" applyBorder="0" applyAlignment="0" applyProtection="0"/>
    <xf numFmtId="0" fontId="153" fillId="80" borderId="0" applyNumberFormat="0" applyBorder="0" applyAlignment="0" applyProtection="0"/>
    <xf numFmtId="0" fontId="154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6" fillId="9" borderId="0" applyNumberFormat="0" applyBorder="0" applyAlignment="0" applyProtection="0"/>
    <xf numFmtId="0" fontId="153" fillId="80" borderId="0" applyNumberFormat="0" applyBorder="0" applyAlignment="0" applyProtection="0">
      <alignment vertical="center"/>
    </xf>
    <xf numFmtId="0" fontId="153" fillId="80" borderId="0" applyNumberFormat="0" applyBorder="0" applyAlignment="0" applyProtection="0">
      <alignment vertical="center"/>
    </xf>
    <xf numFmtId="0" fontId="153" fillId="84" borderId="0" applyNumberFormat="0" applyBorder="0" applyAlignment="0" applyProtection="0">
      <alignment vertical="center"/>
    </xf>
    <xf numFmtId="0" fontId="154" fillId="12" borderId="0" applyNumberFormat="0" applyBorder="0" applyAlignment="0" applyProtection="0"/>
    <xf numFmtId="0" fontId="155" fillId="84" borderId="0" applyNumberFormat="0" applyBorder="0" applyAlignment="0" applyProtection="0"/>
    <xf numFmtId="0" fontId="156" fillId="12" borderId="0" applyNumberFormat="0" applyBorder="0" applyAlignment="0" applyProtection="0"/>
    <xf numFmtId="0" fontId="153" fillId="84" borderId="0" applyNumberFormat="0" applyBorder="0" applyAlignment="0" applyProtection="0"/>
    <xf numFmtId="0" fontId="155" fillId="84" borderId="0" applyNumberFormat="0" applyBorder="0" applyAlignment="0" applyProtection="0"/>
    <xf numFmtId="0" fontId="153" fillId="84" borderId="0" applyNumberFormat="0" applyBorder="0" applyAlignment="0" applyProtection="0"/>
    <xf numFmtId="0" fontId="154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6" fillId="12" borderId="0" applyNumberFormat="0" applyBorder="0" applyAlignment="0" applyProtection="0"/>
    <xf numFmtId="0" fontId="153" fillId="84" borderId="0" applyNumberFormat="0" applyBorder="0" applyAlignment="0" applyProtection="0">
      <alignment vertical="center"/>
    </xf>
    <xf numFmtId="0" fontId="153" fillId="84" borderId="0" applyNumberFormat="0" applyBorder="0" applyAlignment="0" applyProtection="0">
      <alignment vertical="center"/>
    </xf>
    <xf numFmtId="0" fontId="157" fillId="65" borderId="0" applyNumberFormat="0" applyBorder="0" applyAlignment="0" applyProtection="0">
      <alignment vertical="center"/>
    </xf>
    <xf numFmtId="0" fontId="158" fillId="13" borderId="0" applyNumberFormat="0" applyBorder="0" applyAlignment="0" applyProtection="0"/>
    <xf numFmtId="0" fontId="159" fillId="65" borderId="0" applyNumberFormat="0" applyBorder="0" applyAlignment="0" applyProtection="0"/>
    <xf numFmtId="0" fontId="160" fillId="13" borderId="0" applyNumberFormat="0" applyBorder="0" applyAlignment="0" applyProtection="0"/>
    <xf numFmtId="0" fontId="157" fillId="65" borderId="0" applyNumberFormat="0" applyBorder="0" applyAlignment="0" applyProtection="0"/>
    <xf numFmtId="0" fontId="159" fillId="65" borderId="0" applyNumberFormat="0" applyBorder="0" applyAlignment="0" applyProtection="0"/>
    <xf numFmtId="0" fontId="157" fillId="65" borderId="0" applyNumberFormat="0" applyBorder="0" applyAlignment="0" applyProtection="0"/>
    <xf numFmtId="0" fontId="158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60" fillId="13" borderId="0" applyNumberFormat="0" applyBorder="0" applyAlignment="0" applyProtection="0"/>
    <xf numFmtId="0" fontId="157" fillId="65" borderId="0" applyNumberFormat="0" applyBorder="0" applyAlignment="0" applyProtection="0">
      <alignment vertical="center"/>
    </xf>
    <xf numFmtId="0" fontId="157" fillId="65" borderId="0" applyNumberFormat="0" applyBorder="0" applyAlignment="0" applyProtection="0">
      <alignment vertical="center"/>
    </xf>
    <xf numFmtId="0" fontId="157" fillId="69" borderId="0" applyNumberFormat="0" applyBorder="0" applyAlignment="0" applyProtection="0">
      <alignment vertical="center"/>
    </xf>
    <xf numFmtId="0" fontId="158" fillId="10" borderId="0" applyNumberFormat="0" applyBorder="0" applyAlignment="0" applyProtection="0"/>
    <xf numFmtId="0" fontId="159" fillId="69" borderId="0" applyNumberFormat="0" applyBorder="0" applyAlignment="0" applyProtection="0"/>
    <xf numFmtId="0" fontId="160" fillId="10" borderId="0" applyNumberFormat="0" applyBorder="0" applyAlignment="0" applyProtection="0"/>
    <xf numFmtId="0" fontId="157" fillId="69" borderId="0" applyNumberFormat="0" applyBorder="0" applyAlignment="0" applyProtection="0"/>
    <xf numFmtId="0" fontId="159" fillId="69" borderId="0" applyNumberFormat="0" applyBorder="0" applyAlignment="0" applyProtection="0"/>
    <xf numFmtId="0" fontId="157" fillId="69" borderId="0" applyNumberFormat="0" applyBorder="0" applyAlignment="0" applyProtection="0"/>
    <xf numFmtId="0" fontId="158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60" fillId="10" borderId="0" applyNumberFormat="0" applyBorder="0" applyAlignment="0" applyProtection="0"/>
    <xf numFmtId="0" fontId="157" fillId="69" borderId="0" applyNumberFormat="0" applyBorder="0" applyAlignment="0" applyProtection="0">
      <alignment vertical="center"/>
    </xf>
    <xf numFmtId="0" fontId="157" fillId="69" borderId="0" applyNumberFormat="0" applyBorder="0" applyAlignment="0" applyProtection="0">
      <alignment vertical="center"/>
    </xf>
    <xf numFmtId="0" fontId="157" fillId="73" borderId="0" applyNumberFormat="0" applyBorder="0" applyAlignment="0" applyProtection="0">
      <alignment vertical="center"/>
    </xf>
    <xf numFmtId="0" fontId="158" fillId="11" borderId="0" applyNumberFormat="0" applyBorder="0" applyAlignment="0" applyProtection="0"/>
    <xf numFmtId="0" fontId="159" fillId="73" borderId="0" applyNumberFormat="0" applyBorder="0" applyAlignment="0" applyProtection="0"/>
    <xf numFmtId="0" fontId="160" fillId="11" borderId="0" applyNumberFormat="0" applyBorder="0" applyAlignment="0" applyProtection="0"/>
    <xf numFmtId="0" fontId="157" fillId="73" borderId="0" applyNumberFormat="0" applyBorder="0" applyAlignment="0" applyProtection="0"/>
    <xf numFmtId="0" fontId="159" fillId="73" borderId="0" applyNumberFormat="0" applyBorder="0" applyAlignment="0" applyProtection="0"/>
    <xf numFmtId="0" fontId="157" fillId="73" borderId="0" applyNumberFormat="0" applyBorder="0" applyAlignment="0" applyProtection="0"/>
    <xf numFmtId="0" fontId="158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60" fillId="11" borderId="0" applyNumberFormat="0" applyBorder="0" applyAlignment="0" applyProtection="0"/>
    <xf numFmtId="0" fontId="157" fillId="73" borderId="0" applyNumberFormat="0" applyBorder="0" applyAlignment="0" applyProtection="0">
      <alignment vertical="center"/>
    </xf>
    <xf numFmtId="0" fontId="157" fillId="73" borderId="0" applyNumberFormat="0" applyBorder="0" applyAlignment="0" applyProtection="0">
      <alignment vertical="center"/>
    </xf>
    <xf numFmtId="0" fontId="157" fillId="77" borderId="0" applyNumberFormat="0" applyBorder="0" applyAlignment="0" applyProtection="0">
      <alignment vertical="center"/>
    </xf>
    <xf numFmtId="0" fontId="158" fillId="14" borderId="0" applyNumberFormat="0" applyBorder="0" applyAlignment="0" applyProtection="0"/>
    <xf numFmtId="0" fontId="159" fillId="77" borderId="0" applyNumberFormat="0" applyBorder="0" applyAlignment="0" applyProtection="0"/>
    <xf numFmtId="0" fontId="160" fillId="14" borderId="0" applyNumberFormat="0" applyBorder="0" applyAlignment="0" applyProtection="0"/>
    <xf numFmtId="0" fontId="157" fillId="77" borderId="0" applyNumberFormat="0" applyBorder="0" applyAlignment="0" applyProtection="0"/>
    <xf numFmtId="0" fontId="159" fillId="77" borderId="0" applyNumberFormat="0" applyBorder="0" applyAlignment="0" applyProtection="0"/>
    <xf numFmtId="0" fontId="157" fillId="77" borderId="0" applyNumberFormat="0" applyBorder="0" applyAlignment="0" applyProtection="0"/>
    <xf numFmtId="0" fontId="158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57" fillId="77" borderId="0" applyNumberFormat="0" applyBorder="0" applyAlignment="0" applyProtection="0">
      <alignment vertical="center"/>
    </xf>
    <xf numFmtId="0" fontId="157" fillId="77" borderId="0" applyNumberFormat="0" applyBorder="0" applyAlignment="0" applyProtection="0">
      <alignment vertical="center"/>
    </xf>
    <xf numFmtId="0" fontId="157" fillId="81" borderId="0" applyNumberFormat="0" applyBorder="0" applyAlignment="0" applyProtection="0">
      <alignment vertical="center"/>
    </xf>
    <xf numFmtId="0" fontId="158" fillId="15" borderId="0" applyNumberFormat="0" applyBorder="0" applyAlignment="0" applyProtection="0"/>
    <xf numFmtId="0" fontId="159" fillId="81" borderId="0" applyNumberFormat="0" applyBorder="0" applyAlignment="0" applyProtection="0"/>
    <xf numFmtId="0" fontId="160" fillId="15" borderId="0" applyNumberFormat="0" applyBorder="0" applyAlignment="0" applyProtection="0"/>
    <xf numFmtId="0" fontId="157" fillId="81" borderId="0" applyNumberFormat="0" applyBorder="0" applyAlignment="0" applyProtection="0"/>
    <xf numFmtId="0" fontId="159" fillId="81" borderId="0" applyNumberFormat="0" applyBorder="0" applyAlignment="0" applyProtection="0"/>
    <xf numFmtId="0" fontId="157" fillId="81" borderId="0" applyNumberFormat="0" applyBorder="0" applyAlignment="0" applyProtection="0"/>
    <xf numFmtId="0" fontId="158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57" fillId="81" borderId="0" applyNumberFormat="0" applyBorder="0" applyAlignment="0" applyProtection="0">
      <alignment vertical="center"/>
    </xf>
    <xf numFmtId="0" fontId="157" fillId="81" borderId="0" applyNumberFormat="0" applyBorder="0" applyAlignment="0" applyProtection="0">
      <alignment vertical="center"/>
    </xf>
    <xf numFmtId="0" fontId="157" fillId="85" borderId="0" applyNumberFormat="0" applyBorder="0" applyAlignment="0" applyProtection="0">
      <alignment vertical="center"/>
    </xf>
    <xf numFmtId="0" fontId="158" fillId="16" borderId="0" applyNumberFormat="0" applyBorder="0" applyAlignment="0" applyProtection="0"/>
    <xf numFmtId="0" fontId="159" fillId="85" borderId="0" applyNumberFormat="0" applyBorder="0" applyAlignment="0" applyProtection="0"/>
    <xf numFmtId="0" fontId="160" fillId="16" borderId="0" applyNumberFormat="0" applyBorder="0" applyAlignment="0" applyProtection="0"/>
    <xf numFmtId="0" fontId="157" fillId="85" borderId="0" applyNumberFormat="0" applyBorder="0" applyAlignment="0" applyProtection="0"/>
    <xf numFmtId="0" fontId="159" fillId="85" borderId="0" applyNumberFormat="0" applyBorder="0" applyAlignment="0" applyProtection="0"/>
    <xf numFmtId="0" fontId="157" fillId="85" borderId="0" applyNumberFormat="0" applyBorder="0" applyAlignment="0" applyProtection="0"/>
    <xf numFmtId="0" fontId="158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60" fillId="16" borderId="0" applyNumberFormat="0" applyBorder="0" applyAlignment="0" applyProtection="0"/>
    <xf numFmtId="0" fontId="157" fillId="85" borderId="0" applyNumberFormat="0" applyBorder="0" applyAlignment="0" applyProtection="0">
      <alignment vertical="center"/>
    </xf>
    <xf numFmtId="0" fontId="157" fillId="85" borderId="0" applyNumberFormat="0" applyBorder="0" applyAlignment="0" applyProtection="0">
      <alignment vertical="center"/>
    </xf>
    <xf numFmtId="0" fontId="157" fillId="62" borderId="0" applyNumberFormat="0" applyBorder="0" applyAlignment="0" applyProtection="0">
      <alignment vertical="center"/>
    </xf>
    <xf numFmtId="0" fontId="158" fillId="45" borderId="0" applyNumberFormat="0" applyBorder="0" applyAlignment="0" applyProtection="0"/>
    <xf numFmtId="0" fontId="159" fillId="62" borderId="0" applyNumberFormat="0" applyBorder="0" applyAlignment="0" applyProtection="0"/>
    <xf numFmtId="0" fontId="160" fillId="45" borderId="0" applyNumberFormat="0" applyBorder="0" applyAlignment="0" applyProtection="0"/>
    <xf numFmtId="0" fontId="157" fillId="62" borderId="0" applyNumberFormat="0" applyBorder="0" applyAlignment="0" applyProtection="0"/>
    <xf numFmtId="0" fontId="159" fillId="62" borderId="0" applyNumberFormat="0" applyBorder="0" applyAlignment="0" applyProtection="0"/>
    <xf numFmtId="0" fontId="157" fillId="62" borderId="0" applyNumberFormat="0" applyBorder="0" applyAlignment="0" applyProtection="0"/>
    <xf numFmtId="0" fontId="158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60" fillId="45" borderId="0" applyNumberFormat="0" applyBorder="0" applyAlignment="0" applyProtection="0"/>
    <xf numFmtId="0" fontId="157" fillId="62" borderId="0" applyNumberFormat="0" applyBorder="0" applyAlignment="0" applyProtection="0">
      <alignment vertical="center"/>
    </xf>
    <xf numFmtId="0" fontId="157" fillId="62" borderId="0" applyNumberFormat="0" applyBorder="0" applyAlignment="0" applyProtection="0">
      <alignment vertical="center"/>
    </xf>
    <xf numFmtId="0" fontId="157" fillId="66" borderId="0" applyNumberFormat="0" applyBorder="0" applyAlignment="0" applyProtection="0">
      <alignment vertical="center"/>
    </xf>
    <xf numFmtId="0" fontId="158" fillId="46" borderId="0" applyNumberFormat="0" applyBorder="0" applyAlignment="0" applyProtection="0"/>
    <xf numFmtId="0" fontId="159" fillId="66" borderId="0" applyNumberFormat="0" applyBorder="0" applyAlignment="0" applyProtection="0"/>
    <xf numFmtId="0" fontId="160" fillId="46" borderId="0" applyNumberFormat="0" applyBorder="0" applyAlignment="0" applyProtection="0"/>
    <xf numFmtId="0" fontId="157" fillId="66" borderId="0" applyNumberFormat="0" applyBorder="0" applyAlignment="0" applyProtection="0"/>
    <xf numFmtId="0" fontId="159" fillId="66" borderId="0" applyNumberFormat="0" applyBorder="0" applyAlignment="0" applyProtection="0"/>
    <xf numFmtId="0" fontId="157" fillId="66" borderId="0" applyNumberFormat="0" applyBorder="0" applyAlignment="0" applyProtection="0"/>
    <xf numFmtId="0" fontId="158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60" fillId="46" borderId="0" applyNumberFormat="0" applyBorder="0" applyAlignment="0" applyProtection="0"/>
    <xf numFmtId="0" fontId="157" fillId="66" borderId="0" applyNumberFormat="0" applyBorder="0" applyAlignment="0" applyProtection="0">
      <alignment vertical="center"/>
    </xf>
    <xf numFmtId="0" fontId="157" fillId="66" borderId="0" applyNumberFormat="0" applyBorder="0" applyAlignment="0" applyProtection="0">
      <alignment vertical="center"/>
    </xf>
    <xf numFmtId="0" fontId="157" fillId="70" borderId="0" applyNumberFormat="0" applyBorder="0" applyAlignment="0" applyProtection="0">
      <alignment vertical="center"/>
    </xf>
    <xf numFmtId="0" fontId="158" fillId="47" borderId="0" applyNumberFormat="0" applyBorder="0" applyAlignment="0" applyProtection="0"/>
    <xf numFmtId="0" fontId="159" fillId="70" borderId="0" applyNumberFormat="0" applyBorder="0" applyAlignment="0" applyProtection="0"/>
    <xf numFmtId="0" fontId="160" fillId="47" borderId="0" applyNumberFormat="0" applyBorder="0" applyAlignment="0" applyProtection="0"/>
    <xf numFmtId="0" fontId="157" fillId="70" borderId="0" applyNumberFormat="0" applyBorder="0" applyAlignment="0" applyProtection="0"/>
    <xf numFmtId="0" fontId="159" fillId="70" borderId="0" applyNumberFormat="0" applyBorder="0" applyAlignment="0" applyProtection="0"/>
    <xf numFmtId="0" fontId="157" fillId="70" borderId="0" applyNumberFormat="0" applyBorder="0" applyAlignment="0" applyProtection="0"/>
    <xf numFmtId="0" fontId="158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60" fillId="47" borderId="0" applyNumberFormat="0" applyBorder="0" applyAlignment="0" applyProtection="0"/>
    <xf numFmtId="0" fontId="157" fillId="70" borderId="0" applyNumberFormat="0" applyBorder="0" applyAlignment="0" applyProtection="0">
      <alignment vertical="center"/>
    </xf>
    <xf numFmtId="0" fontId="157" fillId="70" borderId="0" applyNumberFormat="0" applyBorder="0" applyAlignment="0" applyProtection="0">
      <alignment vertical="center"/>
    </xf>
    <xf numFmtId="0" fontId="157" fillId="74" borderId="0" applyNumberFormat="0" applyBorder="0" applyAlignment="0" applyProtection="0">
      <alignment vertical="center"/>
    </xf>
    <xf numFmtId="0" fontId="158" fillId="14" borderId="0" applyNumberFormat="0" applyBorder="0" applyAlignment="0" applyProtection="0"/>
    <xf numFmtId="0" fontId="159" fillId="74" borderId="0" applyNumberFormat="0" applyBorder="0" applyAlignment="0" applyProtection="0"/>
    <xf numFmtId="0" fontId="160" fillId="14" borderId="0" applyNumberFormat="0" applyBorder="0" applyAlignment="0" applyProtection="0"/>
    <xf numFmtId="0" fontId="157" fillId="74" borderId="0" applyNumberFormat="0" applyBorder="0" applyAlignment="0" applyProtection="0"/>
    <xf numFmtId="0" fontId="159" fillId="74" borderId="0" applyNumberFormat="0" applyBorder="0" applyAlignment="0" applyProtection="0"/>
    <xf numFmtId="0" fontId="157" fillId="74" borderId="0" applyNumberFormat="0" applyBorder="0" applyAlignment="0" applyProtection="0"/>
    <xf numFmtId="0" fontId="158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60" fillId="14" borderId="0" applyNumberFormat="0" applyBorder="0" applyAlignment="0" applyProtection="0"/>
    <xf numFmtId="0" fontId="157" fillId="74" borderId="0" applyNumberFormat="0" applyBorder="0" applyAlignment="0" applyProtection="0">
      <alignment vertical="center"/>
    </xf>
    <xf numFmtId="0" fontId="157" fillId="74" borderId="0" applyNumberFormat="0" applyBorder="0" applyAlignment="0" applyProtection="0">
      <alignment vertical="center"/>
    </xf>
    <xf numFmtId="0" fontId="157" fillId="78" borderId="0" applyNumberFormat="0" applyBorder="0" applyAlignment="0" applyProtection="0">
      <alignment vertical="center"/>
    </xf>
    <xf numFmtId="0" fontId="158" fillId="15" borderId="0" applyNumberFormat="0" applyBorder="0" applyAlignment="0" applyProtection="0"/>
    <xf numFmtId="0" fontId="159" fillId="78" borderId="0" applyNumberFormat="0" applyBorder="0" applyAlignment="0" applyProtection="0"/>
    <xf numFmtId="0" fontId="160" fillId="15" borderId="0" applyNumberFormat="0" applyBorder="0" applyAlignment="0" applyProtection="0"/>
    <xf numFmtId="0" fontId="157" fillId="78" borderId="0" applyNumberFormat="0" applyBorder="0" applyAlignment="0" applyProtection="0"/>
    <xf numFmtId="0" fontId="159" fillId="78" borderId="0" applyNumberFormat="0" applyBorder="0" applyAlignment="0" applyProtection="0"/>
    <xf numFmtId="0" fontId="157" fillId="78" borderId="0" applyNumberFormat="0" applyBorder="0" applyAlignment="0" applyProtection="0"/>
    <xf numFmtId="0" fontId="158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60" fillId="15" borderId="0" applyNumberFormat="0" applyBorder="0" applyAlignment="0" applyProtection="0"/>
    <xf numFmtId="0" fontId="157" fillId="78" borderId="0" applyNumberFormat="0" applyBorder="0" applyAlignment="0" applyProtection="0">
      <alignment vertical="center"/>
    </xf>
    <xf numFmtId="0" fontId="157" fillId="78" borderId="0" applyNumberFormat="0" applyBorder="0" applyAlignment="0" applyProtection="0">
      <alignment vertical="center"/>
    </xf>
    <xf numFmtId="0" fontId="157" fillId="82" borderId="0" applyNumberFormat="0" applyBorder="0" applyAlignment="0" applyProtection="0">
      <alignment vertical="center"/>
    </xf>
    <xf numFmtId="0" fontId="158" fillId="48" borderId="0" applyNumberFormat="0" applyBorder="0" applyAlignment="0" applyProtection="0"/>
    <xf numFmtId="0" fontId="159" fillId="82" borderId="0" applyNumberFormat="0" applyBorder="0" applyAlignment="0" applyProtection="0"/>
    <xf numFmtId="0" fontId="160" fillId="48" borderId="0" applyNumberFormat="0" applyBorder="0" applyAlignment="0" applyProtection="0"/>
    <xf numFmtId="0" fontId="157" fillId="82" borderId="0" applyNumberFormat="0" applyBorder="0" applyAlignment="0" applyProtection="0"/>
    <xf numFmtId="0" fontId="159" fillId="82" borderId="0" applyNumberFormat="0" applyBorder="0" applyAlignment="0" applyProtection="0"/>
    <xf numFmtId="0" fontId="157" fillId="82" borderId="0" applyNumberFormat="0" applyBorder="0" applyAlignment="0" applyProtection="0"/>
    <xf numFmtId="0" fontId="158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60" fillId="48" borderId="0" applyNumberFormat="0" applyBorder="0" applyAlignment="0" applyProtection="0"/>
    <xf numFmtId="0" fontId="157" fillId="82" borderId="0" applyNumberFormat="0" applyBorder="0" applyAlignment="0" applyProtection="0">
      <alignment vertical="center"/>
    </xf>
    <xf numFmtId="0" fontId="157" fillId="82" borderId="0" applyNumberFormat="0" applyBorder="0" applyAlignment="0" applyProtection="0">
      <alignment vertical="center"/>
    </xf>
    <xf numFmtId="0" fontId="161" fillId="56" borderId="0" applyNumberFormat="0" applyBorder="0" applyAlignment="0" applyProtection="0">
      <alignment vertical="center"/>
    </xf>
    <xf numFmtId="0" fontId="162" fillId="4" borderId="0" applyNumberFormat="0" applyBorder="0" applyAlignment="0" applyProtection="0"/>
    <xf numFmtId="0" fontId="163" fillId="56" borderId="0" applyNumberFormat="0" applyBorder="0" applyAlignment="0" applyProtection="0"/>
    <xf numFmtId="0" fontId="164" fillId="4" borderId="0" applyNumberFormat="0" applyBorder="0" applyAlignment="0" applyProtection="0"/>
    <xf numFmtId="0" fontId="161" fillId="56" borderId="0" applyNumberFormat="0" applyBorder="0" applyAlignment="0" applyProtection="0"/>
    <xf numFmtId="0" fontId="163" fillId="56" borderId="0" applyNumberFormat="0" applyBorder="0" applyAlignment="0" applyProtection="0"/>
    <xf numFmtId="0" fontId="161" fillId="56" borderId="0" applyNumberFormat="0" applyBorder="0" applyAlignment="0" applyProtection="0"/>
    <xf numFmtId="0" fontId="162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61" fillId="56" borderId="0" applyNumberFormat="0" applyBorder="0" applyAlignment="0" applyProtection="0">
      <alignment vertical="center"/>
    </xf>
    <xf numFmtId="0" fontId="161" fillId="56" borderId="0" applyNumberFormat="0" applyBorder="0" applyAlignment="0" applyProtection="0">
      <alignment vertical="center"/>
    </xf>
    <xf numFmtId="0" fontId="6" fillId="0" borderId="0"/>
    <xf numFmtId="0" fontId="165" fillId="59" borderId="39" applyNumberFormat="0" applyAlignment="0" applyProtection="0">
      <alignment vertical="center"/>
    </xf>
    <xf numFmtId="0" fontId="166" fillId="49" borderId="11" applyNumberFormat="0" applyAlignment="0" applyProtection="0"/>
    <xf numFmtId="0" fontId="167" fillId="59" borderId="39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5" fillId="59" borderId="39" applyNumberFormat="0" applyAlignment="0" applyProtection="0"/>
    <xf numFmtId="0" fontId="167" fillId="59" borderId="39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5" fillId="59" borderId="39" applyNumberFormat="0" applyAlignment="0" applyProtection="0"/>
    <xf numFmtId="0" fontId="166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8" fillId="49" borderId="11" applyNumberFormat="0" applyAlignment="0" applyProtection="0"/>
    <xf numFmtId="0" fontId="165" fillId="59" borderId="39" applyNumberFormat="0" applyAlignment="0" applyProtection="0">
      <alignment vertical="center"/>
    </xf>
    <xf numFmtId="0" fontId="165" fillId="59" borderId="39" applyNumberFormat="0" applyAlignment="0" applyProtection="0">
      <alignment vertical="center"/>
    </xf>
    <xf numFmtId="0" fontId="169" fillId="60" borderId="42" applyNumberFormat="0" applyAlignment="0" applyProtection="0">
      <alignment vertical="center"/>
    </xf>
    <xf numFmtId="0" fontId="170" fillId="54" borderId="12" applyNumberFormat="0" applyAlignment="0" applyProtection="0"/>
    <xf numFmtId="0" fontId="171" fillId="60" borderId="42" applyNumberFormat="0" applyAlignment="0" applyProtection="0"/>
    <xf numFmtId="0" fontId="172" fillId="54" borderId="12" applyNumberFormat="0" applyAlignment="0" applyProtection="0"/>
    <xf numFmtId="0" fontId="169" fillId="60" borderId="42" applyNumberFormat="0" applyAlignment="0" applyProtection="0"/>
    <xf numFmtId="0" fontId="171" fillId="60" borderId="42" applyNumberFormat="0" applyAlignment="0" applyProtection="0"/>
    <xf numFmtId="0" fontId="169" fillId="60" borderId="42" applyNumberFormat="0" applyAlignment="0" applyProtection="0"/>
    <xf numFmtId="0" fontId="170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72" fillId="54" borderId="12" applyNumberFormat="0" applyAlignment="0" applyProtection="0"/>
    <xf numFmtId="0" fontId="169" fillId="60" borderId="42" applyNumberFormat="0" applyAlignment="0" applyProtection="0">
      <alignment vertical="center"/>
    </xf>
    <xf numFmtId="0" fontId="169" fillId="60" borderId="42" applyNumberFormat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73" fillId="0" borderId="0" applyFont="0" applyFill="0" applyBorder="0" applyAlignment="0" applyProtection="0"/>
    <xf numFmtId="41" fontId="1" fillId="0" borderId="0" applyFont="0" applyFill="0" applyBorder="0" applyAlignment="0" applyProtection="0"/>
    <xf numFmtId="38" fontId="174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38" fontId="175" fillId="0" borderId="0" applyFont="0" applyFill="0" applyBorder="0" applyAlignment="0" applyProtection="0">
      <alignment vertical="center"/>
    </xf>
    <xf numFmtId="38" fontId="174" fillId="0" borderId="0" applyFont="0" applyFill="0" applyBorder="0" applyAlignment="0" applyProtection="0">
      <alignment vertical="center"/>
    </xf>
    <xf numFmtId="38" fontId="17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5" fontId="6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6" fillId="0" borderId="0" applyFont="0" applyFill="0" applyBorder="0" applyAlignment="0" applyProtection="0"/>
    <xf numFmtId="41" fontId="153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96" fontId="6" fillId="0" borderId="0" applyFont="0" applyFill="0" applyBorder="0" applyAlignment="0" applyProtection="0"/>
    <xf numFmtId="41" fontId="153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53" fillId="0" borderId="0" applyFont="0" applyFill="0" applyBorder="0" applyAlignment="0" applyProtection="0"/>
    <xf numFmtId="181" fontId="153" fillId="0" borderId="0" applyFont="0" applyFill="0" applyBorder="0" applyAlignment="0" applyProtection="0"/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181" fontId="16" fillId="0" borderId="0" applyFont="0" applyFill="0" applyBorder="0" applyAlignment="0" applyProtection="0"/>
    <xf numFmtId="41" fontId="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7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52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6" fillId="0" borderId="0" applyFont="0" applyFill="0" applyBorder="0" applyAlignment="0" applyProtection="0"/>
    <xf numFmtId="219" fontId="155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153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154" fillId="0" borderId="0" applyFont="0" applyFill="0" applyBorder="0" applyAlignment="0" applyProtection="0"/>
    <xf numFmtId="219" fontId="6" fillId="0" borderId="0" applyFont="0" applyFill="0" applyBorder="0" applyAlignment="0" applyProtection="0"/>
    <xf numFmtId="43" fontId="153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177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154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4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204" fontId="154" fillId="0" borderId="0" applyFont="0" applyFill="0" applyBorder="0" applyAlignment="0" applyProtection="0"/>
    <xf numFmtId="204" fontId="154" fillId="0" borderId="0" applyFont="0" applyFill="0" applyBorder="0" applyAlignment="0" applyProtection="0"/>
    <xf numFmtId="0" fontId="178" fillId="0" borderId="0"/>
    <xf numFmtId="269" fontId="6" fillId="0" borderId="0"/>
    <xf numFmtId="0" fontId="154" fillId="0" borderId="0"/>
    <xf numFmtId="0" fontId="154" fillId="0" borderId="0"/>
    <xf numFmtId="0" fontId="16" fillId="0" borderId="0">
      <alignment vertical="center"/>
    </xf>
    <xf numFmtId="0" fontId="179" fillId="0" borderId="0" applyNumberFormat="0" applyFill="0" applyBorder="0" applyAlignment="0" applyProtection="0">
      <alignment vertical="center"/>
    </xf>
    <xf numFmtId="0" fontId="180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9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 applyNumberFormat="0" applyFill="0" applyBorder="0" applyAlignment="0" applyProtection="0">
      <alignment vertical="center"/>
    </xf>
    <xf numFmtId="0" fontId="179" fillId="0" borderId="0" applyNumberFormat="0" applyFill="0" applyBorder="0" applyAlignment="0" applyProtection="0">
      <alignment vertical="center"/>
    </xf>
    <xf numFmtId="0" fontId="183" fillId="55" borderId="0" applyNumberFormat="0" applyBorder="0" applyAlignment="0" applyProtection="0">
      <alignment vertical="center"/>
    </xf>
    <xf numFmtId="0" fontId="184" fillId="5" borderId="0" applyNumberFormat="0" applyBorder="0" applyAlignment="0" applyProtection="0"/>
    <xf numFmtId="0" fontId="185" fillId="55" borderId="0" applyNumberFormat="0" applyBorder="0" applyAlignment="0" applyProtection="0"/>
    <xf numFmtId="0" fontId="186" fillId="5" borderId="0" applyNumberFormat="0" applyBorder="0" applyAlignment="0" applyProtection="0"/>
    <xf numFmtId="0" fontId="183" fillId="55" borderId="0" applyNumberFormat="0" applyBorder="0" applyAlignment="0" applyProtection="0"/>
    <xf numFmtId="0" fontId="185" fillId="55" borderId="0" applyNumberFormat="0" applyBorder="0" applyAlignment="0" applyProtection="0"/>
    <xf numFmtId="0" fontId="183" fillId="55" borderId="0" applyNumberFormat="0" applyBorder="0" applyAlignment="0" applyProtection="0"/>
    <xf numFmtId="0" fontId="184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6" fillId="5" borderId="0" applyNumberFormat="0" applyBorder="0" applyAlignment="0" applyProtection="0"/>
    <xf numFmtId="0" fontId="183" fillId="55" borderId="0" applyNumberFormat="0" applyBorder="0" applyAlignment="0" applyProtection="0">
      <alignment vertical="center"/>
    </xf>
    <xf numFmtId="0" fontId="183" fillId="55" borderId="0" applyNumberFormat="0" applyBorder="0" applyAlignment="0" applyProtection="0">
      <alignment vertical="center"/>
    </xf>
    <xf numFmtId="0" fontId="187" fillId="0" borderId="45" applyNumberFormat="0" applyFill="0" applyAlignment="0" applyProtection="0"/>
    <xf numFmtId="0" fontId="188" fillId="0" borderId="36" applyNumberFormat="0" applyFill="0" applyAlignment="0" applyProtection="0"/>
    <xf numFmtId="0" fontId="189" fillId="0" borderId="36" applyNumberFormat="0" applyFill="0" applyAlignment="0" applyProtection="0"/>
    <xf numFmtId="0" fontId="188" fillId="0" borderId="36" applyNumberFormat="0" applyFill="0" applyAlignment="0" applyProtection="0"/>
    <xf numFmtId="0" fontId="189" fillId="0" borderId="36" applyNumberFormat="0" applyFill="0" applyAlignment="0" applyProtection="0"/>
    <xf numFmtId="0" fontId="187" fillId="0" borderId="45" applyNumberFormat="0" applyFill="0" applyAlignment="0" applyProtection="0"/>
    <xf numFmtId="0" fontId="189" fillId="0" borderId="36" applyNumberFormat="0" applyFill="0" applyAlignment="0" applyProtection="0">
      <alignment vertical="center"/>
    </xf>
    <xf numFmtId="0" fontId="189" fillId="0" borderId="36" applyNumberFormat="0" applyFill="0" applyAlignment="0" applyProtection="0">
      <alignment vertical="center"/>
    </xf>
    <xf numFmtId="0" fontId="189" fillId="0" borderId="36" applyNumberFormat="0" applyFill="0" applyAlignment="0" applyProtection="0">
      <alignment vertical="center"/>
    </xf>
    <xf numFmtId="0" fontId="190" fillId="0" borderId="37" applyNumberFormat="0" applyFill="0" applyAlignment="0" applyProtection="0">
      <alignment vertical="center"/>
    </xf>
    <xf numFmtId="0" fontId="191" fillId="0" borderId="46" applyNumberFormat="0" applyFill="0" applyAlignment="0" applyProtection="0"/>
    <xf numFmtId="0" fontId="192" fillId="0" borderId="37" applyNumberFormat="0" applyFill="0" applyAlignment="0" applyProtection="0"/>
    <xf numFmtId="0" fontId="193" fillId="0" borderId="46" applyNumberFormat="0" applyFill="0" applyAlignment="0" applyProtection="0"/>
    <xf numFmtId="0" fontId="190" fillId="0" borderId="37" applyNumberFormat="0" applyFill="0" applyAlignment="0" applyProtection="0"/>
    <xf numFmtId="0" fontId="192" fillId="0" borderId="37" applyNumberFormat="0" applyFill="0" applyAlignment="0" applyProtection="0"/>
    <xf numFmtId="0" fontId="190" fillId="0" borderId="37" applyNumberFormat="0" applyFill="0" applyAlignment="0" applyProtection="0"/>
    <xf numFmtId="0" fontId="191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3" fillId="0" borderId="46" applyNumberFormat="0" applyFill="0" applyAlignment="0" applyProtection="0"/>
    <xf numFmtId="0" fontId="190" fillId="0" borderId="37" applyNumberFormat="0" applyFill="0" applyAlignment="0" applyProtection="0">
      <alignment vertical="center"/>
    </xf>
    <xf numFmtId="0" fontId="190" fillId="0" borderId="37" applyNumberFormat="0" applyFill="0" applyAlignment="0" applyProtection="0">
      <alignment vertical="center"/>
    </xf>
    <xf numFmtId="0" fontId="194" fillId="0" borderId="47" applyNumberFormat="0" applyFill="0" applyAlignment="0" applyProtection="0"/>
    <xf numFmtId="0" fontId="195" fillId="0" borderId="38" applyNumberFormat="0" applyFill="0" applyAlignment="0" applyProtection="0"/>
    <xf numFmtId="0" fontId="196" fillId="0" borderId="38" applyNumberFormat="0" applyFill="0" applyAlignment="0" applyProtection="0"/>
    <xf numFmtId="0" fontId="195" fillId="0" borderId="38" applyNumberFormat="0" applyFill="0" applyAlignment="0" applyProtection="0"/>
    <xf numFmtId="0" fontId="196" fillId="0" borderId="38" applyNumberFormat="0" applyFill="0" applyAlignment="0" applyProtection="0"/>
    <xf numFmtId="0" fontId="194" fillId="0" borderId="47" applyNumberFormat="0" applyFill="0" applyAlignment="0" applyProtection="0"/>
    <xf numFmtId="0" fontId="196" fillId="0" borderId="38" applyNumberFormat="0" applyFill="0" applyAlignment="0" applyProtection="0">
      <alignment vertical="center"/>
    </xf>
    <xf numFmtId="0" fontId="196" fillId="0" borderId="38" applyNumberFormat="0" applyFill="0" applyAlignment="0" applyProtection="0">
      <alignment vertical="center"/>
    </xf>
    <xf numFmtId="0" fontId="196" fillId="0" borderId="38" applyNumberFormat="0" applyFill="0" applyAlignment="0" applyProtection="0">
      <alignment vertical="center"/>
    </xf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6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/>
    <xf numFmtId="0" fontId="150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/>
    <xf numFmtId="0" fontId="200" fillId="0" borderId="0" applyNumberFormat="0" applyFill="0" applyBorder="0" applyAlignment="0" applyProtection="0">
      <alignment vertical="top"/>
      <protection locked="0"/>
    </xf>
    <xf numFmtId="0" fontId="201" fillId="58" borderId="39" applyNumberFormat="0" applyAlignment="0" applyProtection="0">
      <alignment vertical="center"/>
    </xf>
    <xf numFmtId="0" fontId="202" fillId="8" borderId="11" applyNumberFormat="0" applyAlignment="0" applyProtection="0"/>
    <xf numFmtId="0" fontId="203" fillId="58" borderId="39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1" fillId="58" borderId="39" applyNumberFormat="0" applyAlignment="0" applyProtection="0"/>
    <xf numFmtId="0" fontId="203" fillId="58" borderId="39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1" fillId="58" borderId="39" applyNumberFormat="0" applyAlignment="0" applyProtection="0"/>
    <xf numFmtId="0" fontId="202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4" fillId="8" borderId="11" applyNumberFormat="0" applyAlignment="0" applyProtection="0"/>
    <xf numFmtId="0" fontId="201" fillId="58" borderId="39" applyNumberFormat="0" applyAlignment="0" applyProtection="0">
      <alignment vertical="center"/>
    </xf>
    <xf numFmtId="0" fontId="201" fillId="58" borderId="39" applyNumberFormat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6" fillId="0" borderId="21" applyNumberFormat="0" applyFill="0" applyAlignment="0" applyProtection="0"/>
    <xf numFmtId="0" fontId="207" fillId="0" borderId="41" applyNumberFormat="0" applyFill="0" applyAlignment="0" applyProtection="0"/>
    <xf numFmtId="0" fontId="208" fillId="0" borderId="21" applyNumberFormat="0" applyFill="0" applyAlignment="0" applyProtection="0"/>
    <xf numFmtId="0" fontId="205" fillId="0" borderId="41" applyNumberFormat="0" applyFill="0" applyAlignment="0" applyProtection="0"/>
    <xf numFmtId="0" fontId="207" fillId="0" borderId="41" applyNumberFormat="0" applyFill="0" applyAlignment="0" applyProtection="0"/>
    <xf numFmtId="0" fontId="205" fillId="0" borderId="41" applyNumberFormat="0" applyFill="0" applyAlignment="0" applyProtection="0"/>
    <xf numFmtId="0" fontId="206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8" fillId="0" borderId="21" applyNumberFormat="0" applyFill="0" applyAlignment="0" applyProtection="0"/>
    <xf numFmtId="0" fontId="205" fillId="0" borderId="41" applyNumberFormat="0" applyFill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9" fillId="57" borderId="0" applyNumberFormat="0" applyBorder="0" applyAlignment="0" applyProtection="0">
      <alignment vertical="center"/>
    </xf>
    <xf numFmtId="0" fontId="210" fillId="53" borderId="0" applyNumberFormat="0" applyBorder="0" applyAlignment="0" applyProtection="0"/>
    <xf numFmtId="0" fontId="211" fillId="57" borderId="0" applyNumberFormat="0" applyBorder="0" applyAlignment="0" applyProtection="0"/>
    <xf numFmtId="0" fontId="212" fillId="53" borderId="0" applyNumberFormat="0" applyBorder="0" applyAlignment="0" applyProtection="0"/>
    <xf numFmtId="0" fontId="209" fillId="57" borderId="0" applyNumberFormat="0" applyBorder="0" applyAlignment="0" applyProtection="0"/>
    <xf numFmtId="0" fontId="211" fillId="57" borderId="0" applyNumberFormat="0" applyBorder="0" applyAlignment="0" applyProtection="0"/>
    <xf numFmtId="0" fontId="209" fillId="57" borderId="0" applyNumberFormat="0" applyBorder="0" applyAlignment="0" applyProtection="0"/>
    <xf numFmtId="0" fontId="210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12" fillId="53" borderId="0" applyNumberFormat="0" applyBorder="0" applyAlignment="0" applyProtection="0"/>
    <xf numFmtId="0" fontId="209" fillId="57" borderId="0" applyNumberFormat="0" applyBorder="0" applyAlignment="0" applyProtection="0">
      <alignment vertical="center"/>
    </xf>
    <xf numFmtId="0" fontId="209" fillId="57" borderId="0" applyNumberFormat="0" applyBorder="0" applyAlignment="0" applyProtection="0">
      <alignment vertical="center"/>
    </xf>
    <xf numFmtId="0" fontId="29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/>
    <xf numFmtId="0" fontId="153" fillId="0" borderId="0"/>
    <xf numFmtId="0" fontId="153" fillId="0" borderId="0">
      <alignment vertical="center"/>
    </xf>
    <xf numFmtId="0" fontId="153" fillId="0" borderId="0">
      <alignment vertical="center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>
      <alignment vertical="center"/>
    </xf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74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70" fontId="15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75" fillId="0" borderId="0">
      <alignment vertical="center"/>
    </xf>
    <xf numFmtId="0" fontId="213" fillId="0" borderId="0">
      <alignment vertical="center"/>
    </xf>
    <xf numFmtId="270" fontId="15" fillId="0" borderId="0"/>
    <xf numFmtId="0" fontId="155" fillId="0" borderId="0"/>
    <xf numFmtId="0" fontId="153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75" fillId="0" borderId="0">
      <alignment vertical="center"/>
    </xf>
    <xf numFmtId="0" fontId="213" fillId="0" borderId="0">
      <alignment vertical="center"/>
    </xf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02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02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5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102" fillId="0" borderId="0"/>
    <xf numFmtId="0" fontId="175" fillId="0" borderId="0">
      <alignment vertical="center"/>
    </xf>
    <xf numFmtId="0" fontId="6" fillId="0" borderId="0"/>
    <xf numFmtId="0" fontId="155" fillId="0" borderId="0"/>
    <xf numFmtId="0" fontId="155" fillId="0" borderId="0"/>
    <xf numFmtId="0" fontId="153" fillId="0" borderId="0"/>
    <xf numFmtId="0" fontId="153" fillId="0" borderId="0"/>
    <xf numFmtId="0" fontId="155" fillId="0" borderId="0"/>
    <xf numFmtId="0" fontId="153" fillId="0" borderId="0"/>
    <xf numFmtId="0" fontId="153" fillId="0" borderId="0"/>
    <xf numFmtId="0" fontId="6" fillId="0" borderId="0"/>
    <xf numFmtId="0" fontId="155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21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5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15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215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215" fillId="0" borderId="0"/>
    <xf numFmtId="0" fontId="153" fillId="0" borderId="0">
      <alignment vertical="center"/>
    </xf>
    <xf numFmtId="0" fontId="6" fillId="0" borderId="0"/>
    <xf numFmtId="0" fontId="173" fillId="0" borderId="0"/>
    <xf numFmtId="0" fontId="6" fillId="0" borderId="0"/>
    <xf numFmtId="0" fontId="173" fillId="0" borderId="0"/>
    <xf numFmtId="0" fontId="6" fillId="0" borderId="0"/>
    <xf numFmtId="0" fontId="173" fillId="0" borderId="0"/>
    <xf numFmtId="0" fontId="6" fillId="0" borderId="0"/>
    <xf numFmtId="0" fontId="173" fillId="0" borderId="0"/>
    <xf numFmtId="0" fontId="173" fillId="0" borderId="0"/>
    <xf numFmtId="0" fontId="17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155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6" fillId="0" borderId="0"/>
    <xf numFmtId="0" fontId="153" fillId="0" borderId="0"/>
    <xf numFmtId="0" fontId="6" fillId="0" borderId="0"/>
    <xf numFmtId="0" fontId="153" fillId="0" borderId="0">
      <alignment vertical="center"/>
    </xf>
    <xf numFmtId="0" fontId="6" fillId="0" borderId="0"/>
    <xf numFmtId="0" fontId="153" fillId="0" borderId="0"/>
    <xf numFmtId="0" fontId="6" fillId="0" borderId="0"/>
    <xf numFmtId="0" fontId="153" fillId="0" borderId="0"/>
    <xf numFmtId="0" fontId="215" fillId="0" borderId="0"/>
    <xf numFmtId="0" fontId="153" fillId="0" borderId="0"/>
    <xf numFmtId="0" fontId="215" fillId="0" borderId="0"/>
    <xf numFmtId="0" fontId="153" fillId="0" borderId="0"/>
    <xf numFmtId="0" fontId="215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>
      <alignment vertical="center"/>
    </xf>
    <xf numFmtId="0" fontId="155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6" fillId="0" borderId="0"/>
    <xf numFmtId="0" fontId="1" fillId="0" borderId="0"/>
    <xf numFmtId="0" fontId="75" fillId="0" borderId="0">
      <alignment vertical="center"/>
    </xf>
    <xf numFmtId="0" fontId="213" fillId="0" borderId="0">
      <alignment vertical="center"/>
    </xf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75" fillId="0" borderId="0">
      <alignment vertical="center"/>
    </xf>
    <xf numFmtId="0" fontId="213" fillId="0" borderId="0">
      <alignment vertical="center"/>
    </xf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75" fillId="0" borderId="0">
      <alignment vertical="center"/>
    </xf>
    <xf numFmtId="0" fontId="213" fillId="0" borderId="0">
      <alignment vertical="center"/>
    </xf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213" fillId="0" borderId="0">
      <alignment vertical="center"/>
    </xf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153" fillId="0" borderId="0"/>
    <xf numFmtId="0" fontId="1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153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153" fillId="0" borderId="0"/>
    <xf numFmtId="0" fontId="15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0" borderId="0" applyNumberFormat="0" applyFont="0" applyFill="0" applyBorder="0" applyAlignment="0" applyProtection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6" fillId="51" borderId="23" applyNumberFormat="0" applyFont="0" applyAlignment="0" applyProtection="0"/>
    <xf numFmtId="0" fontId="155" fillId="61" borderId="4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153" fillId="61" borderId="43" applyNumberFormat="0" applyFont="0" applyAlignment="0" applyProtection="0"/>
    <xf numFmtId="0" fontId="155" fillId="61" borderId="4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153" fillId="61" borderId="4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6" fillId="51" borderId="23" applyNumberFormat="0" applyFont="0" applyAlignment="0" applyProtection="0"/>
    <xf numFmtId="0" fontId="16" fillId="61" borderId="43" applyNumberFormat="0" applyFont="0" applyAlignment="0" applyProtection="0">
      <alignment vertical="center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16" fillId="59" borderId="40" applyNumberFormat="0" applyAlignment="0" applyProtection="0">
      <alignment vertical="center"/>
    </xf>
    <xf numFmtId="0" fontId="217" fillId="49" borderId="24" applyNumberFormat="0" applyAlignment="0" applyProtection="0"/>
    <xf numFmtId="0" fontId="218" fillId="59" borderId="40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6" fillId="59" borderId="40" applyNumberFormat="0" applyAlignment="0" applyProtection="0"/>
    <xf numFmtId="0" fontId="218" fillId="59" borderId="40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6" fillId="59" borderId="40" applyNumberFormat="0" applyAlignment="0" applyProtection="0"/>
    <xf numFmtId="0" fontId="217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9" fillId="49" borderId="24" applyNumberFormat="0" applyAlignment="0" applyProtection="0"/>
    <xf numFmtId="0" fontId="216" fillId="59" borderId="40" applyNumberFormat="0" applyAlignment="0" applyProtection="0">
      <alignment vertical="center"/>
    </xf>
    <xf numFmtId="0" fontId="216" fillId="59" borderId="40" applyNumberFormat="0" applyAlignment="0" applyProtection="0">
      <alignment vertical="center"/>
    </xf>
    <xf numFmtId="40" fontId="220" fillId="43" borderId="0">
      <alignment horizontal="right"/>
    </xf>
    <xf numFmtId="9" fontId="15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154" fillId="0" borderId="0" applyFont="0" applyFill="0" applyBorder="0" applyAlignment="0" applyProtection="0"/>
    <xf numFmtId="9" fontId="16" fillId="0" borderId="0" applyFont="0" applyFill="0" applyBorder="0" applyAlignment="0" applyProtection="0">
      <alignment vertical="center"/>
    </xf>
    <xf numFmtId="9" fontId="155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53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173" fillId="0" borderId="0" applyFont="0" applyFill="0" applyBorder="0" applyAlignment="0" applyProtection="0"/>
    <xf numFmtId="14" fontId="64" fillId="0" borderId="0" applyNumberFormat="0" applyFill="0" applyBorder="0" applyAlignment="0" applyProtection="0">
      <alignment horizontal="left"/>
    </xf>
    <xf numFmtId="0" fontId="222" fillId="0" borderId="0">
      <alignment horizontal="left" vertical="top"/>
    </xf>
    <xf numFmtId="0" fontId="223" fillId="0" borderId="0">
      <alignment horizontal="center" vertical="top"/>
    </xf>
    <xf numFmtId="0" fontId="214" fillId="0" borderId="0">
      <alignment horizontal="left" vertical="top"/>
    </xf>
    <xf numFmtId="0" fontId="214" fillId="0" borderId="0">
      <alignment horizontal="right" vertical="top"/>
    </xf>
    <xf numFmtId="0" fontId="222" fillId="0" borderId="0">
      <alignment horizontal="center" vertical="top"/>
    </xf>
    <xf numFmtId="0" fontId="222" fillId="0" borderId="0">
      <alignment horizontal="right" vertical="top"/>
    </xf>
    <xf numFmtId="0" fontId="224" fillId="0" borderId="0">
      <alignment horizontal="center" vertical="top"/>
    </xf>
    <xf numFmtId="0" fontId="225" fillId="0" borderId="0">
      <alignment horizontal="center" vertical="top"/>
    </xf>
    <xf numFmtId="0" fontId="151" fillId="0" borderId="0">
      <alignment horizontal="right" vertical="top"/>
    </xf>
    <xf numFmtId="0" fontId="226" fillId="0" borderId="0">
      <alignment horizontal="left" vertical="top"/>
    </xf>
    <xf numFmtId="0" fontId="151" fillId="0" borderId="0">
      <alignment horizontal="center" vertical="top"/>
    </xf>
    <xf numFmtId="0" fontId="226" fillId="0" borderId="0">
      <alignment horizontal="right" vertical="top"/>
    </xf>
    <xf numFmtId="0" fontId="227" fillId="0" borderId="0">
      <alignment horizontal="left" vertical="top"/>
    </xf>
    <xf numFmtId="0" fontId="227" fillId="0" borderId="0">
      <alignment horizontal="right" vertical="top"/>
    </xf>
    <xf numFmtId="0" fontId="29" fillId="0" borderId="0"/>
    <xf numFmtId="0" fontId="31" fillId="0" borderId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49" fontId="6" fillId="0" borderId="0" applyFont="0" applyFill="0" applyBorder="0" applyAlignment="0" applyProtection="0"/>
    <xf numFmtId="49" fontId="6" fillId="0" borderId="0" applyFont="0" applyFill="0" applyBorder="0" applyAlignment="0" applyProtection="0"/>
    <xf numFmtId="49" fontId="6" fillId="0" borderId="0" applyFont="0" applyFill="0" applyBorder="0" applyAlignment="0" applyProtection="0"/>
    <xf numFmtId="40" fontId="67" fillId="0" borderId="0" applyBorder="0">
      <alignment horizontal="right"/>
    </xf>
    <xf numFmtId="0" fontId="228" fillId="0" borderId="0" applyNumberFormat="0" applyFill="0" applyBorder="0" applyAlignment="0" applyProtection="0">
      <alignment vertical="center"/>
    </xf>
    <xf numFmtId="0" fontId="229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2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0" fontId="228" fillId="0" borderId="0" applyNumberFormat="0" applyFill="0" applyBorder="0" applyAlignment="0" applyProtection="0">
      <alignment vertical="center"/>
    </xf>
    <xf numFmtId="0" fontId="228" fillId="0" borderId="0" applyNumberFormat="0" applyFill="0" applyBorder="0" applyAlignment="0" applyProtection="0">
      <alignment vertical="center"/>
    </xf>
    <xf numFmtId="0" fontId="233" fillId="0" borderId="44" applyNumberFormat="0" applyFill="0" applyAlignment="0" applyProtection="0">
      <alignment vertical="center"/>
    </xf>
    <xf numFmtId="0" fontId="234" fillId="0" borderId="48" applyNumberFormat="0" applyFill="0" applyAlignment="0" applyProtection="0"/>
    <xf numFmtId="0" fontId="235" fillId="0" borderId="44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33" fillId="0" borderId="44" applyNumberFormat="0" applyFill="0" applyAlignment="0" applyProtection="0"/>
    <xf numFmtId="0" fontId="235" fillId="0" borderId="44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33" fillId="0" borderId="44" applyNumberFormat="0" applyFill="0" applyAlignment="0" applyProtection="0"/>
    <xf numFmtId="0" fontId="234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25" fillId="0" borderId="48" applyNumberFormat="0" applyFill="0" applyAlignment="0" applyProtection="0"/>
    <xf numFmtId="0" fontId="233" fillId="0" borderId="44" applyNumberFormat="0" applyFill="0" applyAlignment="0" applyProtection="0">
      <alignment vertical="center"/>
    </xf>
    <xf numFmtId="0" fontId="233" fillId="0" borderId="44" applyNumberFormat="0" applyFill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0" fontId="237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0" fontId="237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6" fillId="0" borderId="0" applyNumberFormat="0" applyFill="0" applyBorder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268" fontId="24" fillId="86" borderId="0" applyNumberFormat="0" applyBorder="0" applyAlignment="0" applyProtection="0">
      <alignment vertical="center"/>
    </xf>
    <xf numFmtId="0" fontId="24" fillId="86" borderId="0" applyNumberFormat="0" applyBorder="0" applyAlignment="0" applyProtection="0">
      <alignment vertical="center"/>
    </xf>
    <xf numFmtId="0" fontId="240" fillId="0" borderId="0" applyNumberFormat="0" applyFill="0" applyBorder="0" applyAlignment="0" applyProtection="0">
      <alignment vertical="top"/>
      <protection locked="0"/>
    </xf>
    <xf numFmtId="0" fontId="153" fillId="61" borderId="43" applyNumberFormat="0" applyFont="0" applyAlignment="0" applyProtection="0">
      <alignment vertical="center"/>
    </xf>
    <xf numFmtId="0" fontId="153" fillId="61" borderId="43" applyNumberFormat="0" applyFont="0" applyAlignment="0" applyProtection="0">
      <alignment vertical="center"/>
    </xf>
    <xf numFmtId="0" fontId="153" fillId="61" borderId="43" applyNumberFormat="0" applyFont="0" applyAlignment="0" applyProtection="0">
      <alignment vertical="center"/>
    </xf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9" fontId="153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/>
    <xf numFmtId="9" fontId="241" fillId="0" borderId="0" applyFont="0" applyFill="0" applyBorder="0" applyAlignment="0" applyProtection="0">
      <alignment vertical="center"/>
    </xf>
    <xf numFmtId="9" fontId="153" fillId="0" borderId="0" applyFont="0" applyFill="0" applyBorder="0" applyAlignment="0" applyProtection="0">
      <alignment vertical="center"/>
    </xf>
    <xf numFmtId="9" fontId="155" fillId="0" borderId="0" applyFont="0" applyFill="0" applyBorder="0" applyAlignment="0" applyProtection="0"/>
    <xf numFmtId="0" fontId="242" fillId="0" borderId="0"/>
    <xf numFmtId="0" fontId="243" fillId="0" borderId="0" applyFont="0" applyAlignment="0">
      <alignment vertical="center"/>
    </xf>
    <xf numFmtId="0" fontId="221" fillId="0" borderId="0"/>
    <xf numFmtId="0" fontId="169" fillId="60" borderId="42" applyNumberFormat="0" applyAlignment="0" applyProtection="0"/>
    <xf numFmtId="41" fontId="2" fillId="0" borderId="0" applyFont="0" applyFill="0" applyBorder="0" applyAlignment="0" applyProtection="0"/>
    <xf numFmtId="41" fontId="24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5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2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196" fontId="6" fillId="0" borderId="0" applyFont="0" applyFill="0" applyBorder="0" applyAlignment="0" applyProtection="0">
      <alignment wrapText="1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241" fillId="0" borderId="0" applyFont="0" applyFill="0" applyBorder="0" applyAlignment="0" applyProtection="0">
      <alignment vertical="center"/>
    </xf>
    <xf numFmtId="42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41" fontId="153" fillId="0" borderId="0" applyFont="0" applyFill="0" applyBorder="0" applyAlignment="0" applyProtection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7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181" fontId="16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55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241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53" fillId="0" borderId="0" applyFont="0" applyFill="0" applyBorder="0" applyAlignment="0" applyProtection="0"/>
    <xf numFmtId="41" fontId="155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0" fontId="221" fillId="0" borderId="0"/>
    <xf numFmtId="6" fontId="6" fillId="0" borderId="0" applyFont="0" applyFill="0" applyBorder="0" applyAlignment="0" applyProtection="0"/>
    <xf numFmtId="6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6" fontId="6" fillId="0" borderId="0" applyFont="0" applyFill="0" applyBorder="0" applyAlignment="0" applyProtection="0"/>
    <xf numFmtId="6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6" fontId="6" fillId="0" borderId="0" applyFont="0" applyFill="0" applyBorder="0" applyAlignment="0" applyProtection="0"/>
    <xf numFmtId="6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6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2" fillId="0" borderId="0" applyFont="0" applyFill="0" applyBorder="0" applyAlignment="0" applyProtection="0">
      <alignment vertical="center"/>
    </xf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153" fillId="0" borderId="0" applyFont="0" applyFill="0" applyBorder="0" applyAlignment="0" applyProtection="0"/>
    <xf numFmtId="8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8" fontId="6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184" fontId="16" fillId="0" borderId="0" applyFont="0" applyFill="0" applyBorder="0" applyAlignment="0" applyProtection="0">
      <alignment vertical="center"/>
    </xf>
    <xf numFmtId="184" fontId="16" fillId="0" borderId="0" applyFont="0" applyFill="0" applyBorder="0" applyAlignment="0" applyProtection="0">
      <alignment vertical="center"/>
    </xf>
    <xf numFmtId="43" fontId="153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43" fontId="16" fillId="0" borderId="0" applyFont="0" applyFill="0" applyBorder="0" applyAlignment="0" applyProtection="0">
      <alignment vertical="center"/>
    </xf>
    <xf numFmtId="219" fontId="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219" fontId="1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153" fillId="0" borderId="0" applyFont="0" applyFill="0" applyBorder="0" applyAlignment="0" applyProtection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0" fontId="5" fillId="0" borderId="0"/>
    <xf numFmtId="0" fontId="80" fillId="0" borderId="49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0" fontId="242" fillId="0" borderId="0"/>
    <xf numFmtId="0" fontId="6" fillId="0" borderId="0">
      <alignment wrapText="1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6" fillId="0" borderId="0">
      <alignment wrapText="1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5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270" fontId="15" fillId="0" borderId="0"/>
    <xf numFmtId="270" fontId="15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1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6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21" fillId="0" borderId="0"/>
    <xf numFmtId="268" fontId="151" fillId="0" borderId="0"/>
    <xf numFmtId="0" fontId="221" fillId="0" borderId="0"/>
    <xf numFmtId="0" fontId="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21" fillId="0" borderId="0"/>
    <xf numFmtId="0" fontId="6" fillId="0" borderId="0">
      <alignment wrapText="1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6" fillId="0" borderId="0">
      <alignment wrapText="1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6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/>
    <xf numFmtId="268" fontId="151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/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/>
    <xf numFmtId="0" fontId="6" fillId="0" borderId="0"/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6" fillId="0" borderId="0"/>
    <xf numFmtId="0" fontId="155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42" fillId="0" borderId="0"/>
    <xf numFmtId="0" fontId="153" fillId="0" borderId="0">
      <alignment vertical="center"/>
    </xf>
    <xf numFmtId="0" fontId="155" fillId="0" borderId="0">
      <alignment vertical="center"/>
    </xf>
    <xf numFmtId="0" fontId="242" fillId="0" borderId="0"/>
    <xf numFmtId="0" fontId="153" fillId="0" borderId="0">
      <alignment vertical="center"/>
    </xf>
    <xf numFmtId="0" fontId="221" fillId="0" borderId="0"/>
    <xf numFmtId="0" fontId="2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5" fillId="0" borderId="0"/>
    <xf numFmtId="0" fontId="242" fillId="0" borderId="0"/>
    <xf numFmtId="0" fontId="153" fillId="0" borderId="0"/>
    <xf numFmtId="268" fontId="151" fillId="0" borderId="0"/>
    <xf numFmtId="0" fontId="221" fillId="0" borderId="0"/>
    <xf numFmtId="0" fontId="151" fillId="0" borderId="0"/>
    <xf numFmtId="0" fontId="221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4" fillId="0" borderId="0"/>
    <xf numFmtId="0" fontId="1" fillId="0" borderId="0">
      <alignment vertical="center"/>
    </xf>
    <xf numFmtId="0" fontId="241" fillId="0" borderId="0">
      <alignment vertical="center"/>
    </xf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2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53" fillId="0" borderId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53" fillId="0" borderId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/>
    <xf numFmtId="0" fontId="1" fillId="0" borderId="0"/>
    <xf numFmtId="0" fontId="1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153" fillId="0" borderId="0">
      <alignment vertical="center"/>
    </xf>
    <xf numFmtId="0" fontId="1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/>
    <xf numFmtId="0" fontId="242" fillId="0" borderId="0"/>
    <xf numFmtId="0" fontId="242" fillId="0" borderId="0"/>
    <xf numFmtId="0" fontId="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153" fillId="0" borderId="0">
      <alignment vertical="center"/>
    </xf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21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6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6" fillId="0" borderId="0"/>
    <xf numFmtId="0" fontId="153" fillId="0" borderId="0">
      <alignment vertical="center"/>
    </xf>
    <xf numFmtId="0" fontId="245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46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21" fillId="0" borderId="0"/>
    <xf numFmtId="0" fontId="151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6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153" fillId="0" borderId="0">
      <alignment vertical="center"/>
    </xf>
    <xf numFmtId="0" fontId="247" fillId="0" borderId="0" applyNumberForma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0" fontId="29" fillId="0" borderId="0"/>
    <xf numFmtId="0" fontId="30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4" fontId="5" fillId="0" borderId="2">
      <alignment horizontal="centerContinuous" vertical="center"/>
    </xf>
    <xf numFmtId="274" fontId="5" fillId="0" borderId="0">
      <alignment horizontal="centerContinuous" vertical="center"/>
    </xf>
    <xf numFmtId="274" fontId="5" fillId="0" borderId="2">
      <alignment horizontal="centerContinuous" vertical="center"/>
    </xf>
    <xf numFmtId="274" fontId="5" fillId="0" borderId="0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4" fontId="5" fillId="0" borderId="0">
      <alignment horizontal="centerContinuous" vertical="center"/>
    </xf>
    <xf numFmtId="274" fontId="5" fillId="0" borderId="2">
      <alignment horizontal="centerContinuous" vertical="center"/>
    </xf>
    <xf numFmtId="274" fontId="5" fillId="0" borderId="2">
      <alignment horizontal="centerContinuous" vertical="center"/>
    </xf>
    <xf numFmtId="275" fontId="2" fillId="0" borderId="0" applyFont="0" applyFill="0" applyBorder="0" applyAlignment="0" applyProtection="0"/>
    <xf numFmtId="40" fontId="5" fillId="0" borderId="29"/>
    <xf numFmtId="275" fontId="2" fillId="0" borderId="0" applyFont="0" applyFill="0" applyBorder="0" applyAlignment="0" applyProtection="0"/>
    <xf numFmtId="0" fontId="29" fillId="0" borderId="0"/>
    <xf numFmtId="0" fontId="29" fillId="0" borderId="0"/>
    <xf numFmtId="276" fontId="5" fillId="0" borderId="0" applyFont="0" applyFill="0" applyBorder="0" applyAlignment="0" applyProtection="0"/>
    <xf numFmtId="0" fontId="6" fillId="0" borderId="0"/>
    <xf numFmtId="276" fontId="5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277" fontId="2" fillId="0" borderId="0" applyFont="0" applyFill="0" applyBorder="0" applyAlignment="0" applyProtection="0"/>
    <xf numFmtId="0" fontId="29" fillId="0" borderId="0"/>
    <xf numFmtId="276" fontId="5" fillId="0" borderId="0" applyFont="0" applyFill="0" applyBorder="0" applyAlignment="0" applyProtection="0"/>
    <xf numFmtId="276" fontId="5" fillId="0" borderId="0" applyFont="0" applyFill="0" applyBorder="0" applyAlignment="0" applyProtection="0"/>
    <xf numFmtId="276" fontId="5" fillId="0" borderId="0" applyFont="0" applyFill="0" applyBorder="0" applyAlignment="0" applyProtection="0"/>
    <xf numFmtId="0" fontId="46" fillId="0" borderId="0"/>
    <xf numFmtId="43" fontId="6" fillId="0" borderId="0" applyFont="0" applyFill="0" applyBorder="0" applyAlignment="0" applyProtection="0"/>
    <xf numFmtId="278" fontId="3" fillId="0" borderId="0" applyFont="0" applyFill="0" applyBorder="0" applyAlignment="0" applyProtection="0"/>
    <xf numFmtId="0" fontId="5" fillId="0" borderId="0">
      <alignment horizontal="center" vertical="center"/>
    </xf>
    <xf numFmtId="0" fontId="6" fillId="0" borderId="0"/>
    <xf numFmtId="37" fontId="6" fillId="0" borderId="0" applyFont="0" applyFill="0" applyBorder="0" applyAlignment="0" applyProtection="0"/>
    <xf numFmtId="0" fontId="250" fillId="0" borderId="3">
      <alignment horizontal="center"/>
    </xf>
    <xf numFmtId="0" fontId="250" fillId="0" borderId="0">
      <alignment horizontal="center" vertical="center"/>
    </xf>
    <xf numFmtId="0" fontId="251" fillId="31" borderId="0" applyNumberFormat="0" applyFill="0">
      <alignment horizontal="left" vertical="center"/>
    </xf>
    <xf numFmtId="41" fontId="6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279" fontId="5" fillId="0" borderId="0">
      <alignment horizontal="right" vertical="center"/>
    </xf>
    <xf numFmtId="28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253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253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2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283" fontId="5" fillId="0" borderId="0">
      <alignment horizontal="right" vertical="center"/>
    </xf>
    <xf numFmtId="283" fontId="5" fillId="0" borderId="0">
      <alignment horizontal="right" vertical="center"/>
    </xf>
    <xf numFmtId="0" fontId="5" fillId="0" borderId="0">
      <alignment horizontal="right" vertical="center"/>
    </xf>
    <xf numFmtId="284" fontId="5" fillId="0" borderId="0">
      <alignment horizontal="right" vertical="center"/>
    </xf>
    <xf numFmtId="0" fontId="5" fillId="0" borderId="0">
      <alignment horizontal="right" vertical="center"/>
    </xf>
    <xf numFmtId="284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5" fontId="5" fillId="0" borderId="0">
      <alignment horizontal="right" vertical="center"/>
    </xf>
    <xf numFmtId="281" fontId="5" fillId="0" borderId="0">
      <alignment horizontal="right" vertical="center"/>
    </xf>
    <xf numFmtId="284" fontId="5" fillId="0" borderId="0">
      <alignment horizontal="right" vertical="center"/>
    </xf>
    <xf numFmtId="284" fontId="5" fillId="0" borderId="0">
      <alignment horizontal="right" vertical="center"/>
    </xf>
    <xf numFmtId="0" fontId="253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0" fontId="5" fillId="0" borderId="0">
      <alignment horizontal="right" vertical="center"/>
    </xf>
    <xf numFmtId="281" fontId="5" fillId="0" borderId="0">
      <alignment horizontal="right" vertical="center"/>
    </xf>
    <xf numFmtId="282" fontId="5" fillId="0" borderId="0">
      <alignment horizontal="right" vertical="center"/>
    </xf>
    <xf numFmtId="0" fontId="253" fillId="0" borderId="0">
      <alignment horizontal="right" vertical="center"/>
    </xf>
    <xf numFmtId="281" fontId="5" fillId="0" borderId="0">
      <alignment horizontal="right" vertical="center"/>
    </xf>
    <xf numFmtId="40" fontId="5" fillId="0" borderId="29"/>
    <xf numFmtId="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9" fillId="0" borderId="0"/>
  </cellStyleXfs>
  <cellXfs count="137">
    <xf numFmtId="0" fontId="0" fillId="0" borderId="0" xfId="0"/>
    <xf numFmtId="0" fontId="81" fillId="0" borderId="0" xfId="0" applyFont="1" applyAlignment="1">
      <alignment vertical="center"/>
    </xf>
    <xf numFmtId="41" fontId="81" fillId="0" borderId="0" xfId="11278" applyFont="1" applyAlignment="1">
      <alignment vertical="center"/>
    </xf>
    <xf numFmtId="0" fontId="0" fillId="0" borderId="0" xfId="0" applyAlignment="1">
      <alignment vertical="center"/>
    </xf>
    <xf numFmtId="41" fontId="104" fillId="0" borderId="6" xfId="16073" applyNumberFormat="1" applyFont="1" applyBorder="1" applyAlignment="1">
      <alignment vertical="center"/>
    </xf>
    <xf numFmtId="0" fontId="104" fillId="0" borderId="31" xfId="0" applyFont="1" applyBorder="1" applyAlignment="1">
      <alignment horizontal="center" vertical="center" shrinkToFit="1"/>
    </xf>
    <xf numFmtId="41" fontId="104" fillId="0" borderId="35" xfId="11278" applyFont="1" applyBorder="1" applyAlignment="1">
      <alignment vertical="center"/>
    </xf>
    <xf numFmtId="41" fontId="104" fillId="0" borderId="31" xfId="11278" applyFont="1" applyBorder="1" applyAlignment="1">
      <alignment horizontal="center" vertical="center"/>
    </xf>
    <xf numFmtId="41" fontId="104" fillId="0" borderId="31" xfId="11278" applyFont="1" applyBorder="1" applyAlignment="1">
      <alignment vertical="center"/>
    </xf>
    <xf numFmtId="0" fontId="104" fillId="0" borderId="6" xfId="0" applyFont="1" applyBorder="1" applyAlignment="1">
      <alignment vertical="center"/>
    </xf>
    <xf numFmtId="0" fontId="104" fillId="0" borderId="31" xfId="0" applyFont="1" applyBorder="1" applyAlignment="1">
      <alignment horizontal="center" vertical="center"/>
    </xf>
    <xf numFmtId="41" fontId="104" fillId="0" borderId="6" xfId="11278" applyFont="1" applyBorder="1" applyAlignment="1">
      <alignment vertical="center"/>
    </xf>
    <xf numFmtId="0" fontId="104" fillId="0" borderId="31" xfId="0" applyFont="1" applyFill="1" applyBorder="1" applyAlignment="1">
      <alignment horizontal="center" vertical="center"/>
    </xf>
    <xf numFmtId="41" fontId="104" fillId="0" borderId="6" xfId="16071" applyFont="1" applyBorder="1" applyAlignment="1">
      <alignment vertical="center"/>
    </xf>
    <xf numFmtId="41" fontId="104" fillId="0" borderId="31" xfId="16071" applyFont="1" applyBorder="1" applyAlignment="1">
      <alignment horizontal="left" vertical="center" shrinkToFit="1"/>
    </xf>
    <xf numFmtId="41" fontId="104" fillId="0" borderId="31" xfId="16071" applyFont="1" applyBorder="1" applyAlignment="1">
      <alignment horizontal="left" vertical="center"/>
    </xf>
    <xf numFmtId="0" fontId="81" fillId="0" borderId="0" xfId="0" applyFont="1" applyBorder="1" applyAlignment="1">
      <alignment vertical="center"/>
    </xf>
    <xf numFmtId="41" fontId="104" fillId="0" borderId="31" xfId="16071" applyFont="1" applyBorder="1" applyAlignment="1">
      <alignment horizontal="center" vertical="center"/>
    </xf>
    <xf numFmtId="0" fontId="256" fillId="0" borderId="3" xfId="0" quotePrefix="1" applyFont="1" applyBorder="1" applyAlignment="1">
      <alignment horizontal="center" vertical="center" wrapText="1"/>
    </xf>
    <xf numFmtId="0" fontId="0" fillId="0" borderId="0" xfId="0" quotePrefix="1" applyAlignment="1">
      <alignment vertical="center"/>
    </xf>
    <xf numFmtId="286" fontId="0" fillId="0" borderId="3" xfId="0" applyNumberFormat="1" applyFont="1" applyBorder="1" applyAlignment="1">
      <alignment vertical="center" wrapText="1"/>
    </xf>
    <xf numFmtId="0" fontId="0" fillId="0" borderId="3" xfId="0" quotePrefix="1" applyFont="1" applyBorder="1" applyAlignment="1">
      <alignment vertical="center" wrapText="1"/>
    </xf>
    <xf numFmtId="10" fontId="0" fillId="0" borderId="3" xfId="0" quotePrefix="1" applyNumberFormat="1" applyFont="1" applyBorder="1" applyAlignment="1">
      <alignment vertical="center" wrapText="1"/>
    </xf>
    <xf numFmtId="41" fontId="0" fillId="0" borderId="0" xfId="11278" applyFont="1" applyAlignment="1">
      <alignment vertical="center"/>
    </xf>
    <xf numFmtId="0" fontId="249" fillId="0" borderId="0" xfId="0" applyFont="1" applyAlignment="1">
      <alignment vertical="center"/>
    </xf>
    <xf numFmtId="0" fontId="81" fillId="0" borderId="31" xfId="0" applyFont="1" applyBorder="1" applyAlignment="1">
      <alignment horizontal="center" vertical="center"/>
    </xf>
    <xf numFmtId="41" fontId="81" fillId="0" borderId="31" xfId="11278" applyFont="1" applyBorder="1" applyAlignment="1">
      <alignment horizontal="center" vertical="center"/>
    </xf>
    <xf numFmtId="0" fontId="248" fillId="0" borderId="6" xfId="0" applyFont="1" applyBorder="1" applyAlignment="1">
      <alignment vertical="center"/>
    </xf>
    <xf numFmtId="0" fontId="104" fillId="0" borderId="31" xfId="0" applyFont="1" applyBorder="1" applyAlignment="1">
      <alignment vertical="center"/>
    </xf>
    <xf numFmtId="41" fontId="104" fillId="0" borderId="6" xfId="0" applyNumberFormat="1" applyFont="1" applyBorder="1" applyAlignment="1">
      <alignment vertical="center"/>
    </xf>
    <xf numFmtId="41" fontId="258" fillId="0" borderId="31" xfId="0" applyNumberFormat="1" applyFont="1" applyBorder="1" applyAlignment="1">
      <alignment vertical="center"/>
    </xf>
    <xf numFmtId="41" fontId="104" fillId="0" borderId="31" xfId="11278" applyNumberFormat="1" applyFont="1" applyBorder="1" applyAlignment="1">
      <alignment vertical="center"/>
    </xf>
    <xf numFmtId="0" fontId="258" fillId="0" borderId="31" xfId="0" applyFont="1" applyBorder="1" applyAlignment="1">
      <alignment vertical="center"/>
    </xf>
    <xf numFmtId="0" fontId="104" fillId="0" borderId="35" xfId="0" applyFont="1" applyBorder="1" applyAlignment="1">
      <alignment vertical="center"/>
    </xf>
    <xf numFmtId="0" fontId="248" fillId="0" borderId="57" xfId="0" applyFont="1" applyBorder="1" applyAlignment="1">
      <alignment horizontal="center" vertical="center"/>
    </xf>
    <xf numFmtId="0" fontId="248" fillId="0" borderId="28" xfId="0" applyFont="1" applyBorder="1" applyAlignment="1">
      <alignment vertical="center"/>
    </xf>
    <xf numFmtId="0" fontId="104" fillId="0" borderId="28" xfId="0" applyFont="1" applyBorder="1" applyAlignment="1">
      <alignment vertical="center"/>
    </xf>
    <xf numFmtId="41" fontId="258" fillId="0" borderId="28" xfId="0" applyNumberFormat="1" applyFont="1" applyBorder="1" applyAlignment="1">
      <alignment vertical="center"/>
    </xf>
    <xf numFmtId="0" fontId="104" fillId="0" borderId="58" xfId="0" applyFont="1" applyBorder="1" applyAlignment="1">
      <alignment vertical="center"/>
    </xf>
    <xf numFmtId="0" fontId="104" fillId="0" borderId="0" xfId="0" applyFont="1" applyAlignment="1">
      <alignment horizontal="center" vertical="center"/>
    </xf>
    <xf numFmtId="0" fontId="104" fillId="0" borderId="0" xfId="0" applyFont="1" applyAlignment="1">
      <alignment vertical="center"/>
    </xf>
    <xf numFmtId="41" fontId="104" fillId="0" borderId="0" xfId="11278" applyFont="1" applyAlignment="1">
      <alignment vertical="center"/>
    </xf>
    <xf numFmtId="41" fontId="104" fillId="0" borderId="7" xfId="11278" applyFont="1" applyBorder="1" applyAlignment="1">
      <alignment horizontal="center" vertical="center"/>
    </xf>
    <xf numFmtId="0" fontId="104" fillId="0" borderId="0" xfId="0" applyFont="1" applyBorder="1" applyAlignment="1">
      <alignment vertical="center"/>
    </xf>
    <xf numFmtId="41" fontId="104" fillId="0" borderId="35" xfId="11278" applyFont="1" applyBorder="1" applyAlignment="1">
      <alignment horizontal="center" vertical="center" shrinkToFit="1"/>
    </xf>
    <xf numFmtId="3" fontId="104" fillId="0" borderId="31" xfId="3769" applyFont="1" applyBorder="1" applyAlignment="1">
      <alignment horizontal="center" vertical="center"/>
    </xf>
    <xf numFmtId="41" fontId="104" fillId="0" borderId="6" xfId="11278" applyFont="1" applyBorder="1" applyAlignment="1">
      <alignment vertical="center" shrinkToFit="1"/>
    </xf>
    <xf numFmtId="273" fontId="104" fillId="0" borderId="31" xfId="11278" applyNumberFormat="1" applyFont="1" applyBorder="1" applyAlignment="1">
      <alignment vertical="center"/>
    </xf>
    <xf numFmtId="9" fontId="259" fillId="87" borderId="31" xfId="11278" applyNumberFormat="1" applyFont="1" applyFill="1" applyBorder="1" applyAlignment="1">
      <alignment vertical="center"/>
    </xf>
    <xf numFmtId="41" fontId="259" fillId="87" borderId="31" xfId="11278" applyFont="1" applyFill="1" applyBorder="1" applyAlignment="1">
      <alignment horizontal="center" vertical="center"/>
    </xf>
    <xf numFmtId="0" fontId="104" fillId="0" borderId="28" xfId="0" applyFont="1" applyBorder="1" applyAlignment="1">
      <alignment horizontal="center" vertical="center"/>
    </xf>
    <xf numFmtId="3" fontId="104" fillId="0" borderId="28" xfId="3769" applyFont="1" applyBorder="1" applyAlignment="1">
      <alignment horizontal="center" vertical="center"/>
    </xf>
    <xf numFmtId="41" fontId="104" fillId="0" borderId="28" xfId="11278" applyFont="1" applyBorder="1" applyAlignment="1">
      <alignment horizontal="center" vertical="center"/>
    </xf>
    <xf numFmtId="287" fontId="259" fillId="87" borderId="28" xfId="11278" applyNumberFormat="1" applyFont="1" applyFill="1" applyBorder="1" applyAlignment="1">
      <alignment horizontal="right" vertical="center"/>
    </xf>
    <xf numFmtId="41" fontId="104" fillId="0" borderId="58" xfId="11278" applyFont="1" applyBorder="1" applyAlignment="1">
      <alignment horizontal="center" vertical="center" shrinkToFit="1"/>
    </xf>
    <xf numFmtId="41" fontId="104" fillId="0" borderId="0" xfId="11278" applyFont="1" applyAlignment="1">
      <alignment horizontal="center" vertical="center"/>
    </xf>
    <xf numFmtId="41" fontId="104" fillId="0" borderId="6" xfId="16071" applyFont="1" applyBorder="1" applyAlignment="1">
      <alignment horizontal="left" vertical="center"/>
    </xf>
    <xf numFmtId="41" fontId="104" fillId="0" borderId="6" xfId="16071" applyFont="1" applyBorder="1" applyAlignment="1">
      <alignment horizontal="left" vertical="center" shrinkToFit="1"/>
    </xf>
    <xf numFmtId="41" fontId="104" fillId="87" borderId="31" xfId="16071" applyFont="1" applyFill="1" applyBorder="1" applyAlignment="1">
      <alignment vertical="center"/>
    </xf>
    <xf numFmtId="0" fontId="248" fillId="87" borderId="6" xfId="0" applyFont="1" applyFill="1" applyBorder="1" applyAlignment="1">
      <alignment vertical="center"/>
    </xf>
    <xf numFmtId="0" fontId="0" fillId="0" borderId="3" xfId="0" quotePrefix="1" applyFont="1" applyBorder="1" applyAlignment="1">
      <alignment vertical="center" wrapText="1"/>
    </xf>
    <xf numFmtId="0" fontId="0" fillId="0" borderId="3" xfId="0" quotePrefix="1" applyFont="1" applyBorder="1" applyAlignment="1">
      <alignment horizontal="center" vertical="center" wrapText="1"/>
    </xf>
    <xf numFmtId="286" fontId="0" fillId="0" borderId="3" xfId="0" quotePrefix="1" applyNumberFormat="1" applyFont="1" applyBorder="1" applyAlignment="1">
      <alignment vertical="center" wrapText="1"/>
    </xf>
    <xf numFmtId="41" fontId="104" fillId="0" borderId="31" xfId="16071" applyFont="1" applyBorder="1" applyAlignment="1">
      <alignment vertical="center"/>
    </xf>
    <xf numFmtId="0" fontId="2" fillId="0" borderId="0" xfId="4776" applyAlignment="1">
      <alignment vertical="center"/>
    </xf>
    <xf numFmtId="0" fontId="262" fillId="0" borderId="3" xfId="4776" applyFont="1" applyBorder="1" applyAlignment="1">
      <alignment vertical="center" wrapText="1"/>
    </xf>
    <xf numFmtId="0" fontId="262" fillId="0" borderId="3" xfId="4776" applyFont="1" applyBorder="1" applyAlignment="1">
      <alignment horizontal="center" vertical="center" wrapText="1"/>
    </xf>
    <xf numFmtId="0" fontId="0" fillId="0" borderId="3" xfId="0" quotePrefix="1" applyFont="1" applyBorder="1" applyAlignment="1">
      <alignment vertical="center" wrapText="1"/>
    </xf>
    <xf numFmtId="0" fontId="263" fillId="87" borderId="0" xfId="0" applyFont="1" applyFill="1" applyAlignment="1">
      <alignment vertical="center"/>
    </xf>
    <xf numFmtId="0" fontId="264" fillId="87" borderId="0" xfId="0" applyFont="1" applyFill="1" applyAlignment="1">
      <alignment horizontal="center" vertical="center"/>
    </xf>
    <xf numFmtId="0" fontId="265" fillId="87" borderId="0" xfId="0" applyFont="1" applyFill="1" applyAlignment="1">
      <alignment horizontal="center" vertical="center"/>
    </xf>
    <xf numFmtId="0" fontId="265" fillId="87" borderId="3" xfId="0" applyFont="1" applyFill="1" applyBorder="1" applyAlignment="1">
      <alignment horizontal="center" vertical="center" shrinkToFit="1"/>
    </xf>
    <xf numFmtId="41" fontId="265" fillId="87" borderId="3" xfId="11278" applyFont="1" applyFill="1" applyBorder="1" applyAlignment="1">
      <alignment horizontal="center" vertical="center" wrapText="1"/>
    </xf>
    <xf numFmtId="0" fontId="254" fillId="87" borderId="3" xfId="0" applyFont="1" applyFill="1" applyBorder="1" applyAlignment="1">
      <alignment horizontal="left" vertical="center" shrinkToFit="1"/>
    </xf>
    <xf numFmtId="272" fontId="265" fillId="87" borderId="3" xfId="11278" applyNumberFormat="1" applyFont="1" applyFill="1" applyBorder="1" applyAlignment="1">
      <alignment horizontal="center" vertical="center"/>
    </xf>
    <xf numFmtId="0" fontId="264" fillId="87" borderId="3" xfId="0" applyFont="1" applyFill="1" applyBorder="1" applyAlignment="1">
      <alignment horizontal="center" vertical="center"/>
    </xf>
    <xf numFmtId="41" fontId="265" fillId="87" borderId="3" xfId="11278" applyFont="1" applyFill="1" applyBorder="1" applyAlignment="1">
      <alignment horizontal="center" vertical="center"/>
    </xf>
    <xf numFmtId="272" fontId="265" fillId="87" borderId="0" xfId="0" applyNumberFormat="1" applyFont="1" applyFill="1" applyAlignment="1">
      <alignment horizontal="center" vertical="center"/>
    </xf>
    <xf numFmtId="41" fontId="104" fillId="0" borderId="6" xfId="16071" applyFont="1" applyFill="1" applyBorder="1" applyAlignment="1">
      <alignment horizontal="left" vertical="center"/>
    </xf>
    <xf numFmtId="41" fontId="104" fillId="0" borderId="31" xfId="16071" applyFont="1" applyFill="1" applyBorder="1" applyAlignment="1">
      <alignment horizontal="center" vertical="center"/>
    </xf>
    <xf numFmtId="41" fontId="104" fillId="0" borderId="6" xfId="16071" applyFont="1" applyFill="1" applyBorder="1" applyAlignment="1">
      <alignment horizontal="left" vertical="center" wrapText="1"/>
    </xf>
    <xf numFmtId="41" fontId="104" fillId="0" borderId="6" xfId="16071" applyFont="1" applyBorder="1" applyAlignment="1">
      <alignment vertical="center" shrinkToFit="1"/>
    </xf>
    <xf numFmtId="0" fontId="0" fillId="0" borderId="4" xfId="0" quotePrefix="1" applyFont="1" applyBorder="1" applyAlignment="1">
      <alignment horizontal="center" vertical="center" wrapText="1"/>
    </xf>
    <xf numFmtId="0" fontId="248" fillId="0" borderId="6" xfId="16071" applyNumberFormat="1" applyFont="1" applyBorder="1" applyAlignment="1">
      <alignment vertical="center"/>
    </xf>
    <xf numFmtId="0" fontId="248" fillId="0" borderId="6" xfId="11278" applyNumberFormat="1" applyFont="1" applyBorder="1" applyAlignment="1">
      <alignment vertical="center"/>
    </xf>
    <xf numFmtId="41" fontId="248" fillId="0" borderId="57" xfId="16071" applyFont="1" applyBorder="1" applyAlignment="1">
      <alignment vertical="center"/>
    </xf>
    <xf numFmtId="272" fontId="104" fillId="0" borderId="31" xfId="16071" applyNumberFormat="1" applyFont="1" applyBorder="1" applyAlignment="1">
      <alignment vertical="center"/>
    </xf>
    <xf numFmtId="273" fontId="104" fillId="0" borderId="31" xfId="16071" applyNumberFormat="1" applyFont="1" applyBorder="1" applyAlignment="1">
      <alignment vertical="center"/>
    </xf>
    <xf numFmtId="41" fontId="104" fillId="0" borderId="31" xfId="16071" applyNumberFormat="1" applyFont="1" applyBorder="1" applyAlignment="1">
      <alignment vertical="center"/>
    </xf>
    <xf numFmtId="41" fontId="104" fillId="0" borderId="28" xfId="16071" applyFont="1" applyBorder="1" applyAlignment="1">
      <alignment vertical="center"/>
    </xf>
    <xf numFmtId="272" fontId="104" fillId="0" borderId="31" xfId="16071" applyNumberFormat="1" applyFont="1" applyBorder="1" applyAlignment="1">
      <alignment horizontal="center" vertical="center"/>
    </xf>
    <xf numFmtId="41" fontId="0" fillId="0" borderId="3" xfId="16071" applyFont="1" applyBorder="1" applyAlignment="1">
      <alignment vertical="center" wrapText="1"/>
    </xf>
    <xf numFmtId="0" fontId="254" fillId="87" borderId="3" xfId="0" applyFont="1" applyFill="1" applyBorder="1" applyAlignment="1">
      <alignment horizontal="center" vertical="center" shrinkToFit="1"/>
    </xf>
    <xf numFmtId="43" fontId="264" fillId="87" borderId="3" xfId="0" applyNumberFormat="1" applyFont="1" applyFill="1" applyBorder="1" applyAlignment="1">
      <alignment horizontal="center" vertical="center"/>
    </xf>
    <xf numFmtId="0" fontId="254" fillId="87" borderId="3" xfId="0" applyFont="1" applyFill="1" applyBorder="1" applyAlignment="1">
      <alignment horizontal="left" vertical="center"/>
    </xf>
    <xf numFmtId="0" fontId="104" fillId="87" borderId="6" xfId="0" applyFont="1" applyFill="1" applyBorder="1" applyAlignment="1">
      <alignment vertical="center"/>
    </xf>
    <xf numFmtId="41" fontId="104" fillId="0" borderId="31" xfId="16071" applyFont="1" applyFill="1" applyBorder="1" applyAlignment="1">
      <alignment horizontal="center" vertical="center" wrapText="1"/>
    </xf>
    <xf numFmtId="272" fontId="104" fillId="0" borderId="31" xfId="16071" applyNumberFormat="1" applyFont="1" applyBorder="1" applyAlignment="1">
      <alignment horizontal="center" vertical="center" wrapText="1"/>
    </xf>
    <xf numFmtId="0" fontId="104" fillId="0" borderId="6" xfId="11278" applyNumberFormat="1" applyFont="1" applyBorder="1" applyAlignment="1">
      <alignment vertical="center"/>
    </xf>
    <xf numFmtId="41" fontId="104" fillId="87" borderId="6" xfId="16071" applyFont="1" applyFill="1" applyBorder="1" applyAlignment="1">
      <alignment horizontal="left" vertical="center"/>
    </xf>
    <xf numFmtId="41" fontId="104" fillId="87" borderId="31" xfId="16071" applyFont="1" applyFill="1" applyBorder="1" applyAlignment="1">
      <alignment horizontal="center" vertical="center" wrapText="1"/>
    </xf>
    <xf numFmtId="0" fontId="104" fillId="87" borderId="31" xfId="0" applyFont="1" applyFill="1" applyBorder="1" applyAlignment="1">
      <alignment horizontal="center" vertical="center"/>
    </xf>
    <xf numFmtId="272" fontId="104" fillId="87" borderId="31" xfId="16071" applyNumberFormat="1" applyFont="1" applyFill="1" applyBorder="1" applyAlignment="1">
      <alignment horizontal="center" vertical="center" shrinkToFit="1"/>
    </xf>
    <xf numFmtId="41" fontId="104" fillId="87" borderId="31" xfId="11278" applyFont="1" applyFill="1" applyBorder="1" applyAlignment="1">
      <alignment vertical="center"/>
    </xf>
    <xf numFmtId="41" fontId="104" fillId="87" borderId="35" xfId="11278" applyFont="1" applyFill="1" applyBorder="1" applyAlignment="1">
      <alignment horizontal="center" vertical="center" shrinkToFit="1"/>
    </xf>
    <xf numFmtId="41" fontId="104" fillId="87" borderId="31" xfId="16071" applyFont="1" applyFill="1" applyBorder="1" applyAlignment="1">
      <alignment horizontal="center" vertical="center" shrinkToFit="1"/>
    </xf>
    <xf numFmtId="0" fontId="0" fillId="0" borderId="3" xfId="0" quotePrefix="1" applyFont="1" applyBorder="1" applyAlignment="1">
      <alignment vertical="center" wrapText="1"/>
    </xf>
    <xf numFmtId="0" fontId="0" fillId="0" borderId="3" xfId="0" quotePrefix="1" applyFont="1" applyBorder="1" applyAlignment="1">
      <alignment vertical="center" wrapText="1"/>
    </xf>
    <xf numFmtId="0" fontId="0" fillId="0" borderId="3" xfId="0" quotePrefix="1" applyFont="1" applyBorder="1" applyAlignment="1">
      <alignment horizontal="center" vertical="center" wrapText="1"/>
    </xf>
    <xf numFmtId="0" fontId="255" fillId="0" borderId="0" xfId="0" applyFont="1" applyAlignment="1">
      <alignment horizontal="center" vertical="center"/>
    </xf>
    <xf numFmtId="0" fontId="256" fillId="0" borderId="0" xfId="0" applyFont="1" applyAlignment="1">
      <alignment vertical="center"/>
    </xf>
    <xf numFmtId="0" fontId="256" fillId="0" borderId="0" xfId="0" applyFont="1" applyAlignment="1">
      <alignment horizontal="right" vertical="center"/>
    </xf>
    <xf numFmtId="0" fontId="256" fillId="0" borderId="3" xfId="0" quotePrefix="1" applyFont="1" applyBorder="1" applyAlignment="1">
      <alignment horizontal="center" vertical="center" wrapText="1"/>
    </xf>
    <xf numFmtId="0" fontId="0" fillId="0" borderId="3" xfId="0" quotePrefix="1" applyFont="1" applyBorder="1" applyAlignment="1">
      <alignment horizontal="distributed" vertical="center" wrapText="1"/>
    </xf>
    <xf numFmtId="0" fontId="260" fillId="0" borderId="59" xfId="4776" quotePrefix="1" applyFont="1" applyBorder="1" applyAlignment="1">
      <alignment horizontal="center" vertical="center" wrapText="1"/>
    </xf>
    <xf numFmtId="0" fontId="260" fillId="0" borderId="27" xfId="4776" quotePrefix="1" applyFont="1" applyBorder="1" applyAlignment="1">
      <alignment horizontal="center" vertical="center" wrapText="1"/>
    </xf>
    <xf numFmtId="0" fontId="260" fillId="0" borderId="4" xfId="4776" quotePrefix="1" applyFont="1" applyBorder="1" applyAlignment="1">
      <alignment horizontal="center" vertical="center" wrapText="1"/>
    </xf>
    <xf numFmtId="0" fontId="81" fillId="0" borderId="52" xfId="0" applyFont="1" applyBorder="1" applyAlignment="1">
      <alignment horizontal="center" vertical="center"/>
    </xf>
    <xf numFmtId="0" fontId="81" fillId="0" borderId="53" xfId="0" applyFont="1" applyBorder="1" applyAlignment="1">
      <alignment horizontal="center" vertical="center"/>
    </xf>
    <xf numFmtId="0" fontId="81" fillId="0" borderId="54" xfId="0" applyFont="1" applyBorder="1" applyAlignment="1">
      <alignment horizontal="center" vertical="center"/>
    </xf>
    <xf numFmtId="0" fontId="81" fillId="0" borderId="56" xfId="0" applyFont="1" applyBorder="1" applyAlignment="1">
      <alignment horizontal="center" vertical="center"/>
    </xf>
    <xf numFmtId="0" fontId="81" fillId="0" borderId="50" xfId="0" applyFont="1" applyBorder="1" applyAlignment="1">
      <alignment horizontal="center" vertical="center"/>
    </xf>
    <xf numFmtId="0" fontId="81" fillId="0" borderId="55" xfId="0" applyFont="1" applyBorder="1" applyAlignment="1">
      <alignment horizontal="center" vertical="center"/>
    </xf>
    <xf numFmtId="0" fontId="81" fillId="0" borderId="51" xfId="0" applyFont="1" applyBorder="1" applyAlignment="1">
      <alignment horizontal="center" vertical="center"/>
    </xf>
    <xf numFmtId="0" fontId="81" fillId="0" borderId="5" xfId="0" applyFont="1" applyBorder="1" applyAlignment="1">
      <alignment horizontal="center" vertical="center"/>
    </xf>
    <xf numFmtId="41" fontId="104" fillId="0" borderId="54" xfId="11278" applyFont="1" applyBorder="1" applyAlignment="1">
      <alignment horizontal="center" vertical="center"/>
    </xf>
    <xf numFmtId="41" fontId="104" fillId="0" borderId="56" xfId="11278" applyFont="1" applyBorder="1" applyAlignment="1">
      <alignment horizontal="center" vertical="center"/>
    </xf>
    <xf numFmtId="0" fontId="104" fillId="0" borderId="50" xfId="0" applyFont="1" applyBorder="1" applyAlignment="1">
      <alignment horizontal="center" vertical="center"/>
    </xf>
    <xf numFmtId="0" fontId="104" fillId="0" borderId="55" xfId="0" applyFont="1" applyBorder="1" applyAlignment="1">
      <alignment horizontal="center" vertical="center"/>
    </xf>
    <xf numFmtId="0" fontId="104" fillId="0" borderId="51" xfId="0" applyFont="1" applyBorder="1" applyAlignment="1">
      <alignment horizontal="center" vertical="center"/>
    </xf>
    <xf numFmtId="0" fontId="104" fillId="0" borderId="5" xfId="0" applyFont="1" applyBorder="1" applyAlignment="1">
      <alignment horizontal="center" vertical="center"/>
    </xf>
    <xf numFmtId="41" fontId="104" fillId="0" borderId="51" xfId="11278" applyFont="1" applyBorder="1" applyAlignment="1">
      <alignment horizontal="center" vertical="center"/>
    </xf>
    <xf numFmtId="41" fontId="104" fillId="0" borderId="5" xfId="11278" applyFont="1" applyBorder="1" applyAlignment="1">
      <alignment horizontal="center" vertical="center"/>
    </xf>
    <xf numFmtId="0" fontId="104" fillId="0" borderId="52" xfId="0" applyFont="1" applyBorder="1" applyAlignment="1">
      <alignment horizontal="center" vertical="center"/>
    </xf>
    <xf numFmtId="0" fontId="104" fillId="0" borderId="53" xfId="0" applyFont="1" applyBorder="1" applyAlignment="1">
      <alignment horizontal="center" vertical="center"/>
    </xf>
    <xf numFmtId="41" fontId="104" fillId="0" borderId="52" xfId="11278" applyFont="1" applyBorder="1" applyAlignment="1">
      <alignment horizontal="center" vertical="center"/>
    </xf>
    <xf numFmtId="41" fontId="104" fillId="0" borderId="53" xfId="11278" applyFont="1" applyBorder="1" applyAlignment="1">
      <alignment horizontal="center" vertical="center"/>
    </xf>
  </cellXfs>
  <cellStyles count="16212">
    <cellStyle name=" " xfId="1" xr:uid="{00000000-0005-0000-0000-000000000000}"/>
    <cellStyle name="          _x000d__x000a_386grabber=vga.3gr_x000d__x000a_" xfId="2" xr:uid="{00000000-0005-0000-0000-000001000000}"/>
    <cellStyle name=" _(내역)뉴 토모테라피(2호기) 장비 도입에 따른 시설공사" xfId="3" xr:uid="{00000000-0005-0000-0000-000002000000}"/>
    <cellStyle name=" _0708 최종 (건축, 구조, 차폐, 설비, 전기)" xfId="4" xr:uid="{00000000-0005-0000-0000-000003000000}"/>
    <cellStyle name=" _090709TOMO통신조정내역" xfId="5" xr:uid="{00000000-0005-0000-0000-000004000000}"/>
    <cellStyle name=" _2009. 7. 16 뉴라이낙(TOMO)_전기_내역서_090713" xfId="6" xr:uid="{00000000-0005-0000-0000-000005000000}"/>
    <cellStyle name=" _97연말" xfId="7" xr:uid="{00000000-0005-0000-0000-000006000000}"/>
    <cellStyle name=" _97연말_(내역)뉴 토모테라피(2호기) 장비 도입에 따른 시설공사" xfId="8" xr:uid="{00000000-0005-0000-0000-000007000000}"/>
    <cellStyle name=" _97연말_0708 최종 (건축, 구조, 차폐, 설비, 전기)" xfId="9" xr:uid="{00000000-0005-0000-0000-000008000000}"/>
    <cellStyle name=" _97연말_090709TOMO통신조정내역" xfId="10" xr:uid="{00000000-0005-0000-0000-000009000000}"/>
    <cellStyle name=" _97연말_2009. 7. 16 뉴라이낙(TOMO)_전기_내역서_090713" xfId="11" xr:uid="{00000000-0005-0000-0000-00000A000000}"/>
    <cellStyle name=" _97연말_내역(통신)" xfId="12" xr:uid="{00000000-0005-0000-0000-00000B000000}"/>
    <cellStyle name=" _97연말_내역서" xfId="13" xr:uid="{00000000-0005-0000-0000-00000C000000}"/>
    <cellStyle name=" _97연말_내역서(건축)2월12일" xfId="14" xr:uid="{00000000-0005-0000-0000-00000D000000}"/>
    <cellStyle name=" _97연말_내역서(최종)" xfId="15" xr:uid="{00000000-0005-0000-0000-00000E000000}"/>
    <cellStyle name=" _97연말_수정" xfId="16" xr:uid="{00000000-0005-0000-0000-00000F000000}"/>
    <cellStyle name=" _97연말_재활병원부분개선공사내역서(전기,통신부문)" xfId="17" xr:uid="{00000000-0005-0000-0000-000010000000}"/>
    <cellStyle name=" _97연말_전기,통신 내역서" xfId="18" xr:uid="{00000000-0005-0000-0000-000011000000}"/>
    <cellStyle name=" _97연말_전기내역서-9층중환자실" xfId="19" xr:uid="{00000000-0005-0000-0000-000012000000}"/>
    <cellStyle name=" _97연말_토모테라피치료실내역서(기계장비-25%,품-30%)-090713" xfId="20" xr:uid="{00000000-0005-0000-0000-000013000000}"/>
    <cellStyle name=" _97연말_토모테라피치료실조성공사(7.10수정)노임70%" xfId="21" xr:uid="{00000000-0005-0000-0000-000014000000}"/>
    <cellStyle name=" _97연말1" xfId="22" xr:uid="{00000000-0005-0000-0000-000015000000}"/>
    <cellStyle name=" _97연말1_(내역)뉴 토모테라피(2호기) 장비 도입에 따른 시설공사" xfId="23" xr:uid="{00000000-0005-0000-0000-000016000000}"/>
    <cellStyle name=" _97연말1_0708 최종 (건축, 구조, 차폐, 설비, 전기)" xfId="24" xr:uid="{00000000-0005-0000-0000-000017000000}"/>
    <cellStyle name=" _97연말1_090709TOMO통신조정내역" xfId="25" xr:uid="{00000000-0005-0000-0000-000018000000}"/>
    <cellStyle name=" _97연말1_2009. 7. 16 뉴라이낙(TOMO)_전기_내역서_090713" xfId="26" xr:uid="{00000000-0005-0000-0000-000019000000}"/>
    <cellStyle name=" _97연말1_내역(통신)" xfId="27" xr:uid="{00000000-0005-0000-0000-00001A000000}"/>
    <cellStyle name=" _97연말1_내역서" xfId="28" xr:uid="{00000000-0005-0000-0000-00001B000000}"/>
    <cellStyle name=" _97연말1_내역서(건축)2월12일" xfId="29" xr:uid="{00000000-0005-0000-0000-00001C000000}"/>
    <cellStyle name=" _97연말1_내역서(최종)" xfId="30" xr:uid="{00000000-0005-0000-0000-00001D000000}"/>
    <cellStyle name=" _97연말1_수정" xfId="31" xr:uid="{00000000-0005-0000-0000-00001E000000}"/>
    <cellStyle name=" _97연말1_재활병원부분개선공사내역서(전기,통신부문)" xfId="32" xr:uid="{00000000-0005-0000-0000-00001F000000}"/>
    <cellStyle name=" _97연말1_전기,통신 내역서" xfId="33" xr:uid="{00000000-0005-0000-0000-000020000000}"/>
    <cellStyle name=" _97연말1_전기내역서-9층중환자실" xfId="34" xr:uid="{00000000-0005-0000-0000-000021000000}"/>
    <cellStyle name=" _97연말1_토모테라피치료실내역서(기계장비-25%,품-30%)-090713" xfId="35" xr:uid="{00000000-0005-0000-0000-000022000000}"/>
    <cellStyle name=" _97연말1_토모테라피치료실조성공사(7.10수정)노임70%" xfId="36" xr:uid="{00000000-0005-0000-0000-000023000000}"/>
    <cellStyle name=" _Book1" xfId="37" xr:uid="{00000000-0005-0000-0000-000024000000}"/>
    <cellStyle name=" _Book1_(내역)뉴 토모테라피(2호기) 장비 도입에 따른 시설공사" xfId="38" xr:uid="{00000000-0005-0000-0000-000025000000}"/>
    <cellStyle name=" _Book1_0708 최종 (건축, 구조, 차폐, 설비, 전기)" xfId="39" xr:uid="{00000000-0005-0000-0000-000026000000}"/>
    <cellStyle name=" _Book1_090709TOMO통신조정내역" xfId="40" xr:uid="{00000000-0005-0000-0000-000027000000}"/>
    <cellStyle name=" _Book1_2009. 7. 16 뉴라이낙(TOMO)_전기_내역서_090713" xfId="41" xr:uid="{00000000-0005-0000-0000-000028000000}"/>
    <cellStyle name=" _Book1_내역(통신)" xfId="42" xr:uid="{00000000-0005-0000-0000-000029000000}"/>
    <cellStyle name=" _Book1_내역서" xfId="43" xr:uid="{00000000-0005-0000-0000-00002A000000}"/>
    <cellStyle name=" _Book1_내역서(건축)2월12일" xfId="44" xr:uid="{00000000-0005-0000-0000-00002B000000}"/>
    <cellStyle name=" _Book1_내역서(최종)" xfId="45" xr:uid="{00000000-0005-0000-0000-00002C000000}"/>
    <cellStyle name=" _Book1_수정" xfId="46" xr:uid="{00000000-0005-0000-0000-00002D000000}"/>
    <cellStyle name=" _Book1_재활병원부분개선공사내역서(전기,통신부문)" xfId="47" xr:uid="{00000000-0005-0000-0000-00002E000000}"/>
    <cellStyle name=" _Book1_전기,통신 내역서" xfId="48" xr:uid="{00000000-0005-0000-0000-00002F000000}"/>
    <cellStyle name=" _Book1_전기내역서-9층중환자실" xfId="49" xr:uid="{00000000-0005-0000-0000-000030000000}"/>
    <cellStyle name=" _Book1_토모테라피치료실내역서(기계장비-25%,품-30%)-090713" xfId="50" xr:uid="{00000000-0005-0000-0000-000031000000}"/>
    <cellStyle name=" _Book1_토모테라피치료실조성공사(7.10수정)노임70%" xfId="51" xr:uid="{00000000-0005-0000-0000-000032000000}"/>
    <cellStyle name=" _내역(통신)" xfId="52" xr:uid="{00000000-0005-0000-0000-000033000000}"/>
    <cellStyle name=" _내역서" xfId="53" xr:uid="{00000000-0005-0000-0000-000034000000}"/>
    <cellStyle name=" _내역서(건축)2월12일" xfId="54" xr:uid="{00000000-0005-0000-0000-000035000000}"/>
    <cellStyle name=" _내역서(최종)" xfId="55" xr:uid="{00000000-0005-0000-0000-000036000000}"/>
    <cellStyle name=" _수정" xfId="56" xr:uid="{00000000-0005-0000-0000-000037000000}"/>
    <cellStyle name=" _재활병원부분개선공사내역서(전기,통신부문)" xfId="57" xr:uid="{00000000-0005-0000-0000-000038000000}"/>
    <cellStyle name=" _전기,통신 내역서" xfId="58" xr:uid="{00000000-0005-0000-0000-000039000000}"/>
    <cellStyle name=" _전기내역서-9층중환자실" xfId="59" xr:uid="{00000000-0005-0000-0000-00003A000000}"/>
    <cellStyle name=" _토모테라피치료실내역서(기계장비-25%,품-30%)-090713" xfId="60" xr:uid="{00000000-0005-0000-0000-00003B000000}"/>
    <cellStyle name=" _토모테라피치료실조성공사(7.10수정)노임70%" xfId="61" xr:uid="{00000000-0005-0000-0000-00003C000000}"/>
    <cellStyle name="&quot;" xfId="62" xr:uid="{00000000-0005-0000-0000-00003D000000}"/>
    <cellStyle name="#" xfId="63" xr:uid="{00000000-0005-0000-0000-00003E000000}"/>
    <cellStyle name="#,##0" xfId="64" xr:uid="{00000000-0005-0000-0000-00003F000000}"/>
    <cellStyle name="#,##0.0" xfId="65" xr:uid="{00000000-0005-0000-0000-000040000000}"/>
    <cellStyle name="#,##0.00" xfId="66" xr:uid="{00000000-0005-0000-0000-000041000000}"/>
    <cellStyle name="#,##0.000" xfId="67" xr:uid="{00000000-0005-0000-0000-000042000000}"/>
    <cellStyle name="#,##0_(내역)본관 4층 CT-63호 설치에 따른 시설공사" xfId="68" xr:uid="{00000000-0005-0000-0000-000043000000}"/>
    <cellStyle name="#_CCTV계통" xfId="16084" xr:uid="{00000000-0005-0000-0000-000044000000}"/>
    <cellStyle name="#_cost9702 (2)_계통도 (2)_계통도 " xfId="69" xr:uid="{00000000-0005-0000-0000-000045000000}"/>
    <cellStyle name="#_cost9702 (2)_공사비예산서 (2)_계통도 " xfId="70" xr:uid="{00000000-0005-0000-0000-000046000000}"/>
    <cellStyle name="#_cost9702 (2)_공사비예산서_계통도 " xfId="71" xr:uid="{00000000-0005-0000-0000-000047000000}"/>
    <cellStyle name="#_cost9702 (2)_예정공정표 (2)_계통도 " xfId="72" xr:uid="{00000000-0005-0000-0000-000048000000}"/>
    <cellStyle name="#_cost9702 (2)_주요자재_계통도 " xfId="73" xr:uid="{00000000-0005-0000-0000-000049000000}"/>
    <cellStyle name="#_Module1" xfId="16085" xr:uid="{00000000-0005-0000-0000-00004A000000}"/>
    <cellStyle name="#_Module2" xfId="16086" xr:uid="{00000000-0005-0000-0000-00004B000000}"/>
    <cellStyle name="#_Module2_1" xfId="16087" xr:uid="{00000000-0005-0000-0000-00004C000000}"/>
    <cellStyle name="#_노임단가" xfId="16088" xr:uid="{00000000-0005-0000-0000-00004D000000}"/>
    <cellStyle name="#_노임단가표" xfId="16089" xr:uid="{00000000-0005-0000-0000-00004E000000}"/>
    <cellStyle name="#_설계명세서" xfId="16090" xr:uid="{00000000-0005-0000-0000-00004F000000}"/>
    <cellStyle name="#_예정공정표_계통도 " xfId="74" xr:uid="{00000000-0005-0000-0000-000050000000}"/>
    <cellStyle name="#_정산명세서표지" xfId="16091" xr:uid="{00000000-0005-0000-0000-000051000000}"/>
    <cellStyle name="#_표지" xfId="16092" xr:uid="{00000000-0005-0000-0000-000052000000}"/>
    <cellStyle name="#_품산출서" xfId="16093" xr:uid="{00000000-0005-0000-0000-000053000000}"/>
    <cellStyle name="#_품셈 " xfId="75" xr:uid="{00000000-0005-0000-0000-000054000000}"/>
    <cellStyle name="#_품셈_계통도 " xfId="76" xr:uid="{00000000-0005-0000-0000-000055000000}"/>
    <cellStyle name="#_핸드홀맨홀부표" xfId="16094" xr:uid="{00000000-0005-0000-0000-000056000000}"/>
    <cellStyle name="$" xfId="77" xr:uid="{00000000-0005-0000-0000-000057000000}"/>
    <cellStyle name="_x0004__x0004__x0019__x001b__x0004_$_x0010__x0010__x0008__x0001_" xfId="78" xr:uid="{00000000-0005-0000-0000-000058000000}"/>
    <cellStyle name="$_0009김포공항LED교체공사(광일)" xfId="79" xr:uid="{00000000-0005-0000-0000-000059000000}"/>
    <cellStyle name="$_0011KIST소각설비제작설치" xfId="80" xr:uid="{00000000-0005-0000-0000-00005A000000}"/>
    <cellStyle name="$_0011긴급전화기정산(99년형광일)" xfId="81" xr:uid="{00000000-0005-0000-0000-00005B000000}"/>
    <cellStyle name="$_0011부산종합경기장전광판" xfId="82" xr:uid="{00000000-0005-0000-0000-00005C000000}"/>
    <cellStyle name="$_0012문화유적지표석제작설치" xfId="83" xr:uid="{00000000-0005-0000-0000-00005D000000}"/>
    <cellStyle name="$_0105담배자판기개조원가" xfId="84" xr:uid="{00000000-0005-0000-0000-00005E000000}"/>
    <cellStyle name="$_0106LG인버터냉난방기제작-1" xfId="85" xr:uid="{00000000-0005-0000-0000-00005F000000}"/>
    <cellStyle name="$_0107도공IBS설비SW부문(참조)" xfId="86" xr:uid="{00000000-0005-0000-0000-000060000000}"/>
    <cellStyle name="$_0107문화재복원용목재-8월6일" xfId="87" xr:uid="{00000000-0005-0000-0000-000061000000}"/>
    <cellStyle name="$_0107포천영중수배전반(제조,설치)" xfId="88" xr:uid="{00000000-0005-0000-0000-000062000000}"/>
    <cellStyle name="$_0108담배인삼공사영업춘추복" xfId="89" xr:uid="{00000000-0005-0000-0000-000063000000}"/>
    <cellStyle name="$_0108한국전기교통-LED교통신호등((원본))" xfId="90" xr:uid="{00000000-0005-0000-0000-000064000000}"/>
    <cellStyle name="$_0111해양수산부등명기제작" xfId="91" xr:uid="{00000000-0005-0000-0000-000065000000}"/>
    <cellStyle name="$_0111핸디소프트-전자표준문서시스템" xfId="92" xr:uid="{00000000-0005-0000-0000-000066000000}"/>
    <cellStyle name="$_0112금감원사무자동화시스템" xfId="93" xr:uid="{00000000-0005-0000-0000-000067000000}"/>
    <cellStyle name="$_0112수도권매립지SW원가" xfId="94" xr:uid="{00000000-0005-0000-0000-000068000000}"/>
    <cellStyle name="$_0212금감원-법규정보시스템(完)" xfId="95" xr:uid="{00000000-0005-0000-0000-000069000000}"/>
    <cellStyle name="$_2002-03경찰대학-졸업식" xfId="96" xr:uid="{00000000-0005-0000-0000-00006A000000}"/>
    <cellStyle name="$_2002-03신화전자-감지기" xfId="97" xr:uid="{00000000-0005-0000-0000-00006B000000}"/>
    <cellStyle name="$_2002-04강원랜드-슬러트머신" xfId="98" xr:uid="{00000000-0005-0000-0000-00006C000000}"/>
    <cellStyle name="$_2002결과표" xfId="99" xr:uid="{00000000-0005-0000-0000-00006D000000}"/>
    <cellStyle name="$_2002결과표1" xfId="100" xr:uid="{00000000-0005-0000-0000-00006E000000}"/>
    <cellStyle name="$_db진흥" xfId="101" xr:uid="{00000000-0005-0000-0000-00006F000000}"/>
    <cellStyle name="$_Pilot플랜트-계변경" xfId="102" xr:uid="{00000000-0005-0000-0000-000070000000}"/>
    <cellStyle name="$_Pilot플랜트이전설치-변경최종" xfId="103" xr:uid="{00000000-0005-0000-0000-000071000000}"/>
    <cellStyle name="$_SE40" xfId="104" xr:uid="{00000000-0005-0000-0000-000072000000}"/>
    <cellStyle name="$_SW(케이비)" xfId="105" xr:uid="{00000000-0005-0000-0000-000073000000}"/>
    <cellStyle name="$_견적2" xfId="106" xr:uid="{00000000-0005-0000-0000-000074000000}"/>
    <cellStyle name="$_경찰청-근무,기동복" xfId="107" xr:uid="{00000000-0005-0000-0000-000075000000}"/>
    <cellStyle name="$_기아" xfId="108" xr:uid="{00000000-0005-0000-0000-000076000000}"/>
    <cellStyle name="$_네인텍정보기술-회로카드(수현)" xfId="109" xr:uid="{00000000-0005-0000-0000-000077000000}"/>
    <cellStyle name="$_동산용사촌수현(원본)" xfId="110" xr:uid="{00000000-0005-0000-0000-000078000000}"/>
    <cellStyle name="$_수초제거기(대양기계)" xfId="111" xr:uid="{00000000-0005-0000-0000-000079000000}"/>
    <cellStyle name="$_원본 - 한국전기교통-개선형신호등 4종" xfId="112" xr:uid="{00000000-0005-0000-0000-00007A000000}"/>
    <cellStyle name="$_중앙선관위(투표,개표)" xfId="113" xr:uid="{00000000-0005-0000-0000-00007B000000}"/>
    <cellStyle name="$_최종-한국전기교통-개선형신호등 4종(공수조정)" xfId="114" xr:uid="{00000000-0005-0000-0000-00007C000000}"/>
    <cellStyle name="$_한국도로공사" xfId="115" xr:uid="{00000000-0005-0000-0000-00007D000000}"/>
    <cellStyle name="$_한전내역서-최종" xfId="116" xr:uid="{00000000-0005-0000-0000-00007E000000}"/>
    <cellStyle name="(_x0010_" xfId="16095" xr:uid="{00000000-0005-0000-0000-00007F000000}"/>
    <cellStyle name="(##.00)" xfId="117" xr:uid="{00000000-0005-0000-0000-000080000000}"/>
    <cellStyle name="(△콤마)" xfId="118" xr:uid="{00000000-0005-0000-0000-000081000000}"/>
    <cellStyle name="(1)" xfId="16096" xr:uid="{00000000-0005-0000-0000-000082000000}"/>
    <cellStyle name="(3)" xfId="119" xr:uid="{00000000-0005-0000-0000-000083000000}"/>
    <cellStyle name="(백분율)" xfId="120" xr:uid="{00000000-0005-0000-0000-000084000000}"/>
    <cellStyle name="(콤마)" xfId="121" xr:uid="{00000000-0005-0000-0000-000085000000}"/>
    <cellStyle name="/" xfId="122" xr:uid="{00000000-0005-0000-0000-000086000000}"/>
    <cellStyle name="?" xfId="16097" xr:uid="{00000000-0005-0000-0000-000087000000}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23" xr:uid="{00000000-0005-0000-0000-000088000000}"/>
    <cellStyle name="?? [0]_??" xfId="124" xr:uid="{00000000-0005-0000-0000-000089000000}"/>
    <cellStyle name="??_x000c_둄_x001b__x000d_|?_x0001_?_x0003__x0014__x0007__x0001__x0001_" xfId="125" xr:uid="{00000000-0005-0000-0000-00008A000000}"/>
    <cellStyle name="??&amp;5_x0007_?._x0007_9_x0008_??_x0007__x0001__x0001_" xfId="126" xr:uid="{00000000-0005-0000-0000-00008B000000}"/>
    <cellStyle name="??&amp;6_x0007_?/_x0007_9_x0008_??_x0007__x0001__x0001_" xfId="127" xr:uid="{00000000-0005-0000-0000-00008C000000}"/>
    <cellStyle name="??&amp;O?&amp;H?_x0008__x000f__x0007_?_x0007__x0001__x0001_" xfId="128" xr:uid="{00000000-0005-0000-0000-00008D000000}"/>
    <cellStyle name="??&amp;O?&amp;H?_x0008_??_x0007__x0001__x0001_" xfId="129" xr:uid="{00000000-0005-0000-0000-00008E000000}"/>
    <cellStyle name="??&amp;O?&amp;H?_x0008__x000f__x0007_?_x0007__x0001__x0001__강원 경상 지역" xfId="130" xr:uid="{00000000-0005-0000-0000-00008F000000}"/>
    <cellStyle name="??&amp;멅?둃9_x0008_??_x0007__x0001__x0001_" xfId="131" xr:uid="{00000000-0005-0000-0000-000090000000}"/>
    <cellStyle name="??&amp;쏗?뷐9_x0008__x0011__x0007_?_x0007__x0001__x0001_" xfId="132" xr:uid="{00000000-0005-0000-0000-000091000000}"/>
    <cellStyle name="???­ [0]_±??¸" xfId="133" xr:uid="{00000000-0005-0000-0000-000092000000}"/>
    <cellStyle name="???­_±??¸" xfId="134" xr:uid="{00000000-0005-0000-0000-000093000000}"/>
    <cellStyle name="???Ø_¿?°?¿?¾?º¸°?" xfId="135" xr:uid="{00000000-0005-0000-0000-000094000000}"/>
    <cellStyle name="??_?.????" xfId="136" xr:uid="{00000000-0005-0000-0000-000095000000}"/>
    <cellStyle name="?Þ¸¶ [0]_±??¸" xfId="137" xr:uid="{00000000-0005-0000-0000-000096000000}"/>
    <cellStyle name="?Þ¸¶_±??¸" xfId="138" xr:uid="{00000000-0005-0000-0000-000097000000}"/>
    <cellStyle name="?W?_laroux" xfId="139" xr:uid="{00000000-0005-0000-0000-000098000000}"/>
    <cellStyle name="?曹%U?&amp;H?_x0008_?s_x000a__x0007__x0001__x0001_" xfId="140" xr:uid="{00000000-0005-0000-0000-000099000000}"/>
    <cellStyle name="?珠??? " xfId="141" xr:uid="{00000000-0005-0000-0000-00009A000000}"/>
    <cellStyle name="?핺_CASH FLOW " xfId="142" xr:uid="{00000000-0005-0000-0000-00009B000000}"/>
    <cellStyle name="]_^[꺞_x0008_?" xfId="143" xr:uid="{00000000-0005-0000-0000-00009C000000}"/>
    <cellStyle name="_(02.03.05) 묵동 현장관리비 실행" xfId="144" xr:uid="{00000000-0005-0000-0000-00009D000000}"/>
    <cellStyle name="_(02.03.08) 묵동 현장관리비 실행" xfId="145" xr:uid="{00000000-0005-0000-0000-00009E000000}"/>
    <cellStyle name="_(20041229)" xfId="146" xr:uid="{00000000-0005-0000-0000-00009F000000}"/>
    <cellStyle name="_(수정)한강물환경생태 산출서" xfId="147" xr:uid="{00000000-0005-0000-0000-0000A0000000}"/>
    <cellStyle name="_(주)남양성수동사옥견적내역서(2004.10.6)" xfId="148" xr:uid="{00000000-0005-0000-0000-0000A1000000}"/>
    <cellStyle name="_(주)한우림-세로견적서양식" xfId="149" xr:uid="{00000000-0005-0000-0000-0000A2000000}"/>
    <cellStyle name="_(통신)CT-63호 촬영실" xfId="150" xr:uid="{00000000-0005-0000-0000-0000A3000000}"/>
    <cellStyle name="_0106-06-007 금속 및 수장공사 단가견적- 대림" xfId="151" xr:uid="{00000000-0005-0000-0000-0000A4000000}"/>
    <cellStyle name="_0106-06-007 금속 및 수장공사 단가견적- 대림_AIA생명 수원전주 원상복구공사10년04월16일(BOQ) (4)" xfId="152" xr:uid="{00000000-0005-0000-0000-0000A5000000}"/>
    <cellStyle name="_0106-06-007 금속 및 수장공사 단가견적- 대림_AIA생명 수원전주 원상복구공사10년04월16일(BOQ) (4) 2" xfId="153" xr:uid="{00000000-0005-0000-0000-0000A6000000}"/>
    <cellStyle name="_0106-06-007 금속 및 수장공사 단가견적- 대림_AIA생명 수원전주 원상복구공사10년04월16일(BOQ) (4) 3" xfId="154" xr:uid="{00000000-0005-0000-0000-0000A7000000}"/>
    <cellStyle name="_0106-06-007 금속 및 수장공사 단가견적- 대림_청주청주중앙지점 원복공사 BOQ(제출) (2)" xfId="155" xr:uid="{00000000-0005-0000-0000-0000A8000000}"/>
    <cellStyle name="_0106-06-007 금속 및 수장공사 단가견적- 대림_청주청주중앙지점 원복공사 BOQ(제출) (2) 2" xfId="156" xr:uid="{00000000-0005-0000-0000-0000A9000000}"/>
    <cellStyle name="_0106-06-007 금속 및 수장공사 단가견적- 대림_청주청주중앙지점 원복공사 BOQ(제출) (2) 3" xfId="157" xr:uid="{00000000-0005-0000-0000-0000AA000000}"/>
    <cellStyle name="_0111 미래에셋(사장실가구포함)-견적실행" xfId="158" xr:uid="{00000000-0005-0000-0000-0000AB000000}"/>
    <cellStyle name="_0120_CAD팀_V40z외" xfId="4909" xr:uid="{00000000-0005-0000-0000-0000AC000000}"/>
    <cellStyle name="_0426 제주 봉개 견적서(제출)" xfId="159" xr:uid="{00000000-0005-0000-0000-0000AD000000}"/>
    <cellStyle name="_05 산출근거(방송)" xfId="160" xr:uid="{00000000-0005-0000-0000-0000AE000000}"/>
    <cellStyle name="_050728 IBM Lounge Renovation Work" xfId="161" xr:uid="{00000000-0005-0000-0000-0000AF000000}"/>
    <cellStyle name="_050805 스파피스-입찰내역서" xfId="162" xr:uid="{00000000-0005-0000-0000-0000B0000000}"/>
    <cellStyle name="_050829 Schedule of Rate for Intel R&amp;D Center" xfId="163" xr:uid="{00000000-0005-0000-0000-0000B1000000}"/>
    <cellStyle name="_0512제출(1공구)" xfId="164" xr:uid="{00000000-0005-0000-0000-0000B2000000}"/>
    <cellStyle name="_0601110 Morgan Stanley Expansion Work(전기)" xfId="165" xr:uid="{00000000-0005-0000-0000-0000B3000000}"/>
    <cellStyle name="_0605뉴월드호텔 객실공사(11.12.14F)" xfId="166" xr:uid="{00000000-0005-0000-0000-0000B4000000}"/>
    <cellStyle name="_061121 Morgan Stanley Expansion Work(Total)-Contract" xfId="167" xr:uid="{00000000-0005-0000-0000-0000B5000000}"/>
    <cellStyle name="_07 제4장 낙하·비래예방계획" xfId="168" xr:uid="{00000000-0005-0000-0000-0000B6000000}"/>
    <cellStyle name="_0820 공사대장" xfId="169" xr:uid="{00000000-0005-0000-0000-0000B7000000}"/>
    <cellStyle name="_1. 총괄(제조+설치)" xfId="170" xr:uid="{00000000-0005-0000-0000-0000B8000000}"/>
    <cellStyle name="_1_설계서 2008.03.10" xfId="16098" xr:uid="{00000000-0005-0000-0000-0000B9000000}"/>
    <cellStyle name="_1_설계서_을지로별관_별도 산출" xfId="16099" xr:uid="{00000000-0005-0000-0000-0000BA000000}"/>
    <cellStyle name="_1+2.무인발매기(제조+구매)-2" xfId="171" xr:uid="{00000000-0005-0000-0000-0000BB000000}"/>
    <cellStyle name="_11.통합보안관리서버" xfId="172" xr:uid="{00000000-0005-0000-0000-0000BC000000}"/>
    <cellStyle name="_1111(1)" xfId="173" xr:uid="{00000000-0005-0000-0000-0000BD000000}"/>
    <cellStyle name="_1112 공사대장" xfId="174" xr:uid="{00000000-0005-0000-0000-0000BE000000}"/>
    <cellStyle name="_1118 Merrill Lynch IT Room공사" xfId="175" xr:uid="{00000000-0005-0000-0000-0000BF000000}"/>
    <cellStyle name="_1220-원가조사-전자지불" xfId="176" xr:uid="{00000000-0005-0000-0000-0000C0000000}"/>
    <cellStyle name="_1327 예산내역서 양식 v2" xfId="177" xr:uid="{00000000-0005-0000-0000-0000C1000000}"/>
    <cellStyle name="_1공구변경내역서12.28A.333억" xfId="178" xr:uid="{00000000-0005-0000-0000-0000C2000000}"/>
    <cellStyle name="_1공구최종변경견적서" xfId="179" xr:uid="{00000000-0005-0000-0000-0000C3000000}"/>
    <cellStyle name="_2. 모형제조" xfId="180" xr:uid="{00000000-0005-0000-0000-0000C4000000}"/>
    <cellStyle name="_2002결과표1" xfId="181" xr:uid="{00000000-0005-0000-0000-0000C5000000}"/>
    <cellStyle name="_20040720" xfId="182" xr:uid="{00000000-0005-0000-0000-0000C6000000}"/>
    <cellStyle name="_3. 영상SW(용역)" xfId="183" xr:uid="{00000000-0005-0000-0000-0000C7000000}"/>
    <cellStyle name="_3월 특가정리(유철희)" xfId="4910" xr:uid="{00000000-0005-0000-0000-0000C8000000}"/>
    <cellStyle name="_3월 특가정리(유철희) 2" xfId="4911" xr:uid="{00000000-0005-0000-0000-0000C9000000}"/>
    <cellStyle name="_6500(CSM)-견적(달러가포함)-임식" xfId="184" xr:uid="{00000000-0005-0000-0000-0000CA000000}"/>
    <cellStyle name="_99-07-P003 서초쉐르빌설변-2" xfId="185" xr:uid="{00000000-0005-0000-0000-0000CB000000}"/>
    <cellStyle name="_9910-구매업무보고-05" xfId="186" xr:uid="{00000000-0005-0000-0000-0000CC000000}"/>
    <cellStyle name="_9910-구매업무보고-05_1" xfId="187" xr:uid="{00000000-0005-0000-0000-0000CD000000}"/>
    <cellStyle name="_AA" xfId="188" xr:uid="{00000000-0005-0000-0000-0000CE000000}"/>
    <cellStyle name="_aasCost조정1" xfId="189" xr:uid="{00000000-0005-0000-0000-0000CF000000}"/>
    <cellStyle name="_AEf입찰견적01" xfId="190" xr:uid="{00000000-0005-0000-0000-0000D0000000}"/>
    <cellStyle name="_AIG 본사 8층 07(1).04.05 3시" xfId="191" xr:uid="{00000000-0005-0000-0000-0000D1000000}"/>
    <cellStyle name="_AIG 생명보험 대전지점 인테리어공사 (1028)" xfId="192" xr:uid="{00000000-0005-0000-0000-0000D2000000}"/>
    <cellStyle name="_AIG 생명보험 분당지점 인테리어공사 (0822)-제출" xfId="193" xr:uid="{00000000-0005-0000-0000-0000D3000000}"/>
    <cellStyle name="_AIG 생명보험 순천지점 인테리어공사 (1019)" xfId="194" xr:uid="{00000000-0005-0000-0000-0000D4000000}"/>
    <cellStyle name="_AIG생명보험 강남#3 OFFICE 인테리어공사(1025)- 제출" xfId="195" xr:uid="{00000000-0005-0000-0000-0000D5000000}"/>
    <cellStyle name="_AIG생명보험 강남지점 인테리어공사 - 제출(0822)" xfId="196" xr:uid="{00000000-0005-0000-0000-0000D6000000}"/>
    <cellStyle name="_AIG생명보험 김해지점 인테리어공사(1028)" xfId="197" xr:uid="{00000000-0005-0000-0000-0000D7000000}"/>
    <cellStyle name="_AIG생명보험 일산지점 인테리어공사(0526)" xfId="198" xr:uid="{00000000-0005-0000-0000-0000D8000000}"/>
    <cellStyle name="_B(1).OQ 70402 AIG 서비스 임시사무실 파티션 전열공사." xfId="199" xr:uid="{00000000-0005-0000-0000-0000D9000000}"/>
    <cellStyle name="_Bid Form for GE1(Dawon) 050912" xfId="200" xr:uid="{00000000-0005-0000-0000-0000DA000000}"/>
    <cellStyle name="_Book1" xfId="201" xr:uid="{00000000-0005-0000-0000-0000DB000000}"/>
    <cellStyle name="_Book1_Sheet1" xfId="202" xr:uid="{00000000-0005-0000-0000-0000DC000000}"/>
    <cellStyle name="_Book2" xfId="203" xr:uid="{00000000-0005-0000-0000-0000DD000000}"/>
    <cellStyle name="_Book2_당산유보라반도건설모델하우스-5-28(" xfId="204" xr:uid="{00000000-0005-0000-0000-0000DE000000}"/>
    <cellStyle name="_Book2_롯데 남양주견본주택(제출)" xfId="205" xr:uid="{00000000-0005-0000-0000-0000DF000000}"/>
    <cellStyle name="_Book2_안동롯데캐슬 견본주택 신축공사-6-18" xfId="206" xr:uid="{00000000-0005-0000-0000-0000E0000000}"/>
    <cellStyle name="_Book3 Chart 2" xfId="207" xr:uid="{00000000-0005-0000-0000-0000E1000000}"/>
    <cellStyle name="_BOQ(Hang Lung)" xfId="208" xr:uid="{00000000-0005-0000-0000-0000E2000000}"/>
    <cellStyle name="_BOQ(Hang Lung-rev1)" xfId="209" xr:uid="{00000000-0005-0000-0000-0000E3000000}"/>
    <cellStyle name="_BOQ-AIG 생명보험 순천지점 인테리어공사 (1009)" xfId="210" xr:uid="{00000000-0005-0000-0000-0000E4000000}"/>
    <cellStyle name="_C4507R(0420)" xfId="211" xr:uid="{00000000-0005-0000-0000-0000E5000000}"/>
    <cellStyle name="_Cost Breakdown" xfId="212" xr:uid="{00000000-0005-0000-0000-0000E6000000}"/>
    <cellStyle name="_Cost Estimation- CITI Corp 9F MCR ROOM &amp; 9F Office" xfId="213" xr:uid="{00000000-0005-0000-0000-0000E7000000}"/>
    <cellStyle name="_CPQRC_Storage_Dec05" xfId="214" xr:uid="{00000000-0005-0000-0000-0000E8000000}"/>
    <cellStyle name="_C앤C" xfId="215" xr:uid="{00000000-0005-0000-0000-0000E9000000}"/>
    <cellStyle name="_C앤C(네트웍)" xfId="216" xr:uid="{00000000-0005-0000-0000-0000EA000000}"/>
    <cellStyle name="_C앤C원가계산" xfId="217" xr:uid="{00000000-0005-0000-0000-0000EB000000}"/>
    <cellStyle name="_esco-설비" xfId="218" xr:uid="{00000000-0005-0000-0000-0000EC000000}"/>
    <cellStyle name="_FV890외(아이크래프트강기완과장님051010)-1" xfId="219" xr:uid="{00000000-0005-0000-0000-0000ED000000}"/>
    <cellStyle name="_FV890외(아이크래프트강기완과장님051109)" xfId="220" xr:uid="{00000000-0005-0000-0000-0000EE000000}"/>
    <cellStyle name="_Incheon Directect Sales Office - Vendor 1" xfId="221" xr:uid="{00000000-0005-0000-0000-0000EF000000}"/>
    <cellStyle name="_Intel" xfId="4912" xr:uid="{00000000-0005-0000-0000-0000F0000000}"/>
    <cellStyle name="_jCC입찰견적" xfId="222" xr:uid="{00000000-0005-0000-0000-0000F1000000}"/>
    <cellStyle name="_jCC입찰견적01" xfId="223" xr:uid="{00000000-0005-0000-0000-0000F2000000}"/>
    <cellStyle name="_KIL11107비교xls" xfId="224" xr:uid="{00000000-0005-0000-0000-0000F3000000}"/>
    <cellStyle name="_KK0707-45E-말레이시아대사관저리모델링공사" xfId="225" xr:uid="{00000000-0005-0000-0000-0000F4000000}"/>
    <cellStyle name="_Kolon building M&amp;E upgrade BOQ FORM(0412)" xfId="226" xr:uid="{00000000-0005-0000-0000-0000F5000000}"/>
    <cellStyle name="_Kor2차설계0716(최종)" xfId="227" xr:uid="{00000000-0005-0000-0000-0000F6000000}"/>
    <cellStyle name="_L2집선(C6506)-시설단" xfId="228" xr:uid="{00000000-0005-0000-0000-0000F7000000}"/>
    <cellStyle name="_L2집선스위치(0419)" xfId="229" xr:uid="{00000000-0005-0000-0000-0000F8000000}"/>
    <cellStyle name="_LG2,3,4,6층(0313)" xfId="230" xr:uid="{00000000-0005-0000-0000-0000F9000000}"/>
    <cellStyle name="_list" xfId="231" xr:uid="{00000000-0005-0000-0000-0000FA000000}"/>
    <cellStyle name="_New Office Work 5F6F (0304)" xfId="232" xr:uid="{00000000-0005-0000-0000-0000FB000000}"/>
    <cellStyle name="_PE6650견적 2대견적(김영환과장)0304" xfId="233" xr:uid="{00000000-0005-0000-0000-0000FC000000}"/>
    <cellStyle name="_port" xfId="234" xr:uid="{00000000-0005-0000-0000-0000FD000000}"/>
    <cellStyle name="_PO요청서_2단계(20041104PO 전략포함)" xfId="235" xr:uid="{00000000-0005-0000-0000-0000FE000000}"/>
    <cellStyle name="_PO요청서_2단계(20051007증설주니퍼수정)" xfId="236" xr:uid="{00000000-0005-0000-0000-0000FF000000}"/>
    <cellStyle name="_PO요청서_2단계SRP예비(20050523)" xfId="237" xr:uid="{00000000-0005-0000-0000-000000010000}"/>
    <cellStyle name="_ProCurve Quick Reference Card - December 2005" xfId="238" xr:uid="{00000000-0005-0000-0000-000001010000}"/>
    <cellStyle name="_ProCurve Quick Reference Card - January 2006" xfId="239" xr:uid="{00000000-0005-0000-0000-000002010000}"/>
    <cellStyle name="_ProCurve Quick Reference Card - July 1 2005" xfId="240" xr:uid="{00000000-0005-0000-0000-000003010000}"/>
    <cellStyle name="_ProCurve Quick Reference Card - July 1 2005_Book1" xfId="241" xr:uid="{00000000-0005-0000-0000-000004010000}"/>
    <cellStyle name="_ProCurve Quick Reference Card - July 1 2005_HP_Care_Pack_Aug05" xfId="242" xr:uid="{00000000-0005-0000-0000-000005010000}"/>
    <cellStyle name="_ProCurve Quick Reference Card - July 1 2005_HP_Care_Pack_July05" xfId="243" xr:uid="{00000000-0005-0000-0000-000006010000}"/>
    <cellStyle name="_ProCurve Quick Reference Card - October 1  2005" xfId="244" xr:uid="{00000000-0005-0000-0000-000007010000}"/>
    <cellStyle name="_ProCurve Quick Reference Card - October 2005 v2" xfId="245" xr:uid="{00000000-0005-0000-0000-000008010000}"/>
    <cellStyle name="_Project brief" xfId="246" xr:uid="{00000000-0005-0000-0000-000009010000}"/>
    <cellStyle name="_R8_CPQRC Storage 7-29-05" xfId="247" xr:uid="{00000000-0005-0000-0000-00000A010000}"/>
    <cellStyle name="_r양주회암사지-전기산출서" xfId="248" xr:uid="{00000000-0005-0000-0000-00000B010000}"/>
    <cellStyle name="_SER가격비교(SE800 vs. E320)_수정(서비스모듈 단가 삭제)" xfId="249" xr:uid="{00000000-0005-0000-0000-00000C010000}"/>
    <cellStyle name="_SK 을지로 1공구(32~33층)제출견적" xfId="250" xr:uid="{00000000-0005-0000-0000-00000D010000}"/>
    <cellStyle name="_SK건설추정견적" xfId="251" xr:uid="{00000000-0005-0000-0000-00000E010000}"/>
    <cellStyle name="_SK수송동 주상복합" xfId="252" xr:uid="{00000000-0005-0000-0000-00000F010000}"/>
    <cellStyle name="_SK수송동 주상복합 신축공사" xfId="253" xr:uid="{00000000-0005-0000-0000-000010010000}"/>
    <cellStyle name="_summary for MTRC P3" xfId="254" xr:uid="{00000000-0005-0000-0000-000011010000}"/>
    <cellStyle name="_Unit rate &amp; Quantity" xfId="255" xr:uid="{00000000-0005-0000-0000-000012010000}"/>
    <cellStyle name="_UTILITY-계약B" xfId="256" xr:uid="{00000000-0005-0000-0000-000013010000}"/>
    <cellStyle name="_X" xfId="257" xr:uid="{00000000-0005-0000-0000-000014010000}"/>
    <cellStyle name="_가실행내역" xfId="258" xr:uid="{00000000-0005-0000-0000-000015010000}"/>
    <cellStyle name="_가실행방침서(030905)" xfId="259" xr:uid="{00000000-0005-0000-0000-000016010000}"/>
    <cellStyle name="_간접비(01.09.28-변경내용포함)" xfId="260" xr:uid="{00000000-0005-0000-0000-000017010000}"/>
    <cellStyle name="_간지,목차,페이지,표지" xfId="261" xr:uid="{00000000-0005-0000-0000-000018010000}"/>
    <cellStyle name="_감귤박물관영상제작설치내역(뷰로테크)" xfId="262" xr:uid="{00000000-0005-0000-0000-000019010000}"/>
    <cellStyle name="_갑지양식" xfId="263" xr:uid="{00000000-0005-0000-0000-00001A010000}"/>
    <cellStyle name="_갑지양식_AIA생명 수원전주 원상복구공사10년04월16일(BOQ) (4)" xfId="264" xr:uid="{00000000-0005-0000-0000-00001B010000}"/>
    <cellStyle name="_갑지양식_AIA생명 수원전주 원상복구공사10년04월16일(BOQ) (4) 2" xfId="265" xr:uid="{00000000-0005-0000-0000-00001C010000}"/>
    <cellStyle name="_갑지양식_AIA생명 수원전주 원상복구공사10년04월16일(BOQ) (4) 3" xfId="266" xr:uid="{00000000-0005-0000-0000-00001D010000}"/>
    <cellStyle name="_갑지양식_청주청주중앙지점 원복공사 BOQ(제출) (2)" xfId="267" xr:uid="{00000000-0005-0000-0000-00001E010000}"/>
    <cellStyle name="_갑지양식_청주청주중앙지점 원복공사 BOQ(제출) (2) 2" xfId="268" xr:uid="{00000000-0005-0000-0000-00001F010000}"/>
    <cellStyle name="_갑지양식_청주청주중앙지점 원복공사 BOQ(제출) (2) 3" xfId="269" xr:uid="{00000000-0005-0000-0000-000020010000}"/>
    <cellStyle name="_강릉e-mart" xfId="270" xr:uid="{00000000-0005-0000-0000-000021010000}"/>
    <cellStyle name="_강산FRP" xfId="271" xr:uid="{00000000-0005-0000-0000-000022010000}"/>
    <cellStyle name="_개략 공사비 산출서-조선일보 07.02.28" xfId="272" xr:uid="{00000000-0005-0000-0000-000023010000}"/>
    <cellStyle name="_개신초등학교 다목적강당 방송설비" xfId="273" xr:uid="{00000000-0005-0000-0000-000024010000}"/>
    <cellStyle name="_개요" xfId="274" xr:uid="{00000000-0005-0000-0000-000025010000}"/>
    <cellStyle name="_개요(봉림)-참고용" xfId="275" xr:uid="{00000000-0005-0000-0000-000026010000}"/>
    <cellStyle name="_개요(봉림)-최종" xfId="276" xr:uid="{00000000-0005-0000-0000-000027010000}"/>
    <cellStyle name="_개요(주안-인천)" xfId="277" xr:uid="{00000000-0005-0000-0000-000028010000}"/>
    <cellStyle name="_거게관광호텔 일위대가" xfId="278" xr:uid="{00000000-0005-0000-0000-000029010000}"/>
    <cellStyle name="_거래실례" xfId="279" xr:uid="{00000000-0005-0000-0000-00002A010000}"/>
    <cellStyle name="_거제도 명명식장 1차 가실행(20020718)" xfId="280" xr:uid="{00000000-0005-0000-0000-00002B010000}"/>
    <cellStyle name="_건축내역" xfId="281" xr:uid="{00000000-0005-0000-0000-00002C010000}"/>
    <cellStyle name="_게시판" xfId="282" xr:uid="{00000000-0005-0000-0000-00002D010000}"/>
    <cellStyle name="_견적 - T-PROJECT 홍보관_071019-최종-1" xfId="283" xr:uid="{00000000-0005-0000-0000-00002E010000}"/>
    <cellStyle name="_견적 양식" xfId="284" xr:uid="{00000000-0005-0000-0000-00002F010000}"/>
    <cellStyle name="_견적(Cisco)_0619" xfId="285" xr:uid="{00000000-0005-0000-0000-000030010000}"/>
    <cellStyle name="_견적(KTIS)" xfId="286" xr:uid="{00000000-0005-0000-0000-000031010000}"/>
    <cellStyle name="_견적분석(0529)" xfId="287" xr:uid="{00000000-0005-0000-0000-000032010000}"/>
    <cellStyle name="_견적분석(0610)_Lee" xfId="288" xr:uid="{00000000-0005-0000-0000-000033010000}"/>
    <cellStyle name="_견적분석(0808)_Lee" xfId="289" xr:uid="{00000000-0005-0000-0000-000034010000}"/>
    <cellStyle name="_견적샘플" xfId="290" xr:uid="{00000000-0005-0000-0000-000035010000}"/>
    <cellStyle name="_견적서" xfId="291" xr:uid="{00000000-0005-0000-0000-000036010000}"/>
    <cellStyle name="_견적서 LDK-600 (시청  2008.07.02)" xfId="16100" xr:uid="{00000000-0005-0000-0000-000037010000}"/>
    <cellStyle name="_견적서 -충청지사 " xfId="16072" xr:uid="{00000000-0005-0000-0000-000038010000}"/>
    <cellStyle name="_견적서(040713)" xfId="292" xr:uid="{00000000-0005-0000-0000-000039010000}"/>
    <cellStyle name="_견적서(ATM&amp;AC-청호)" xfId="293" xr:uid="{00000000-0005-0000-0000-00003A010000}"/>
    <cellStyle name="_견적서(한국경제정책연구소)-20050128" xfId="294" xr:uid="{00000000-0005-0000-0000-00003B010000}"/>
    <cellStyle name="_견적서갑지양식" xfId="295" xr:uid="{00000000-0005-0000-0000-00003C010000}"/>
    <cellStyle name="_견적서갑지양식_AIA생명 수원전주 원상복구공사10년04월16일(BOQ) (4)" xfId="296" xr:uid="{00000000-0005-0000-0000-00003D010000}"/>
    <cellStyle name="_견적서갑지양식_AIA생명 수원전주 원상복구공사10년04월16일(BOQ) (4) 2" xfId="297" xr:uid="{00000000-0005-0000-0000-00003E010000}"/>
    <cellStyle name="_견적서갑지양식_AIA생명 수원전주 원상복구공사10년04월16일(BOQ) (4) 3" xfId="298" xr:uid="{00000000-0005-0000-0000-00003F010000}"/>
    <cellStyle name="_견적서갑지양식_청주청주중앙지점 원복공사 BOQ(제출) (2)" xfId="299" xr:uid="{00000000-0005-0000-0000-000040010000}"/>
    <cellStyle name="_견적서갑지양식_청주청주중앙지점 원복공사 BOQ(제출) (2) 2" xfId="300" xr:uid="{00000000-0005-0000-0000-000041010000}"/>
    <cellStyle name="_견적서갑지양식_청주청주중앙지점 원복공사 BOQ(제출) (2) 3" xfId="301" xr:uid="{00000000-0005-0000-0000-000042010000}"/>
    <cellStyle name="_견적서양식" xfId="302" xr:uid="{00000000-0005-0000-0000-000043010000}"/>
    <cellStyle name="_견적양식" xfId="303" xr:uid="{00000000-0005-0000-0000-000044010000}"/>
    <cellStyle name="_견적의뢰 양식" xfId="304" xr:uid="{00000000-0005-0000-0000-000045010000}"/>
    <cellStyle name="_견적의뢰(협력)27" xfId="305" xr:uid="{00000000-0005-0000-0000-000046010000}"/>
    <cellStyle name="_견적조건" xfId="306" xr:uid="{00000000-0005-0000-0000-000047010000}"/>
    <cellStyle name="_경기도 대심리 주택" xfId="307" xr:uid="{00000000-0005-0000-0000-000048010000}"/>
    <cellStyle name="_경기산림전시관전기공사" xfId="308" xr:uid="{00000000-0005-0000-0000-000049010000}"/>
    <cellStyle name="_경남유통CCTV(040302)최종" xfId="309" xr:uid="{00000000-0005-0000-0000-00004A010000}"/>
    <cellStyle name="_경북031002" xfId="310" xr:uid="{00000000-0005-0000-0000-00004B010000}"/>
    <cellStyle name="_경쟁사" xfId="311" xr:uid="{00000000-0005-0000-0000-00004C010000}"/>
    <cellStyle name="_계룡두계모델내역(실행)050715" xfId="312" xr:uid="{00000000-0005-0000-0000-00004D010000}"/>
    <cellStyle name="_계측기" xfId="313" xr:uid="{00000000-0005-0000-0000-00004E010000}"/>
    <cellStyle name="_고덕 E-MART" xfId="314" xr:uid="{00000000-0005-0000-0000-00004F010000}"/>
    <cellStyle name="_고려산업100310(1)" xfId="315" xr:uid="{00000000-0005-0000-0000-000050010000}"/>
    <cellStyle name="_고려-수원미네시티(작업)" xfId="316" xr:uid="{00000000-0005-0000-0000-000051010000}"/>
    <cellStyle name="_공내역서(설비)" xfId="317" xr:uid="{00000000-0005-0000-0000-000052010000}"/>
    <cellStyle name="_공내역서(설비)_1" xfId="318" xr:uid="{00000000-0005-0000-0000-000053010000}"/>
    <cellStyle name="_공내역서(설비)_2" xfId="319" xr:uid="{00000000-0005-0000-0000-000054010000}"/>
    <cellStyle name="_공내역서(송파트리플)" xfId="320" xr:uid="{00000000-0005-0000-0000-000055010000}"/>
    <cellStyle name="_공사개요(2003) " xfId="321" xr:uid="{00000000-0005-0000-0000-000056010000}"/>
    <cellStyle name="_공사대장" xfId="322" xr:uid="{00000000-0005-0000-0000-000057010000}"/>
    <cellStyle name="_공사비산출" xfId="323" xr:uid="{00000000-0005-0000-0000-000058010000}"/>
    <cellStyle name="_공사시행계획서" xfId="16101" xr:uid="{00000000-0005-0000-0000-000059010000}"/>
    <cellStyle name="_공정관리계획" xfId="324" xr:uid="{00000000-0005-0000-0000-00005A010000}"/>
    <cellStyle name="_공정표(제갈수정)" xfId="325" xr:uid="{00000000-0005-0000-0000-00005B010000}"/>
    <cellStyle name="_공통가설공사" xfId="326" xr:uid="{00000000-0005-0000-0000-00005C010000}"/>
    <cellStyle name="_광가입자전송장비(FLC)삼성" xfId="327" xr:uid="{00000000-0005-0000-0000-00005D010000}"/>
    <cellStyle name="_광주+속초내역(듀엘견적)" xfId="328" xr:uid="{00000000-0005-0000-0000-00005E010000}"/>
    <cellStyle name="_광주퇴촌면주택" xfId="329" xr:uid="{00000000-0005-0000-0000-00005F010000}"/>
    <cellStyle name="_광주평동실행" xfId="330" xr:uid="{00000000-0005-0000-0000-000060010000}"/>
    <cellStyle name="_광주평동실행_구기동(제출)(95.0)(031121)" xfId="331" xr:uid="{00000000-0005-0000-0000-000061010000}"/>
    <cellStyle name="_광주평동실행_구기동레포츠센타제출" xfId="332" xr:uid="{00000000-0005-0000-0000-000062010000}"/>
    <cellStyle name="_광주평동실행_번암견적의뢰(협력)" xfId="333" xr:uid="{00000000-0005-0000-0000-000063010000}"/>
    <cellStyle name="_광주평동실행_번암견적의뢰(협력)_구기동(제출)(95.0)(031121)" xfId="334" xr:uid="{00000000-0005-0000-0000-000064010000}"/>
    <cellStyle name="_광주평동실행_번암견적의뢰(협력)_구기동레포츠센타제출" xfId="335" xr:uid="{00000000-0005-0000-0000-000065010000}"/>
    <cellStyle name="_광주평동실행_번암견적의뢰(협력)_신천동주상복합신축공사" xfId="336" xr:uid="{00000000-0005-0000-0000-000066010000}"/>
    <cellStyle name="_광주평동실행_번암견적의뢰(협력)_용답동오피스텔가실행" xfId="337" xr:uid="{00000000-0005-0000-0000-000067010000}"/>
    <cellStyle name="_광주평동실행_신천동주상복합신축공사" xfId="338" xr:uid="{00000000-0005-0000-0000-000068010000}"/>
    <cellStyle name="_광주평동실행_용답동오피스텔가실행" xfId="339" xr:uid="{00000000-0005-0000-0000-000069010000}"/>
    <cellStyle name="_광주평동품의1" xfId="340" xr:uid="{00000000-0005-0000-0000-00006A010000}"/>
    <cellStyle name="_광주평동품의1_구기동(제출)(95.0)(031121)" xfId="341" xr:uid="{00000000-0005-0000-0000-00006B010000}"/>
    <cellStyle name="_광주평동품의1_구기동레포츠센타제출" xfId="342" xr:uid="{00000000-0005-0000-0000-00006C010000}"/>
    <cellStyle name="_광주평동품의1_무안-광주2공구(협력)수정" xfId="343" xr:uid="{00000000-0005-0000-0000-00006D010000}"/>
    <cellStyle name="_광주평동품의1_무안-광주2공구(협력)수정_구기동(제출)(95.0)(031121)" xfId="344" xr:uid="{00000000-0005-0000-0000-00006E010000}"/>
    <cellStyle name="_광주평동품의1_무안-광주2공구(협력)수정_구기동레포츠센타제출" xfId="345" xr:uid="{00000000-0005-0000-0000-00006F010000}"/>
    <cellStyle name="_광주평동품의1_무안-광주2공구(협력)수정_신천동주상복합신축공사" xfId="346" xr:uid="{00000000-0005-0000-0000-000070010000}"/>
    <cellStyle name="_광주평동품의1_무안-광주2공구(협력)수정_용답동오피스텔가실행" xfId="347" xr:uid="{00000000-0005-0000-0000-000071010000}"/>
    <cellStyle name="_광주평동품의1_번암견적의뢰(협력)" xfId="348" xr:uid="{00000000-0005-0000-0000-000072010000}"/>
    <cellStyle name="_광주평동품의1_번암견적의뢰(협력)_구기동(제출)(95.0)(031121)" xfId="349" xr:uid="{00000000-0005-0000-0000-000073010000}"/>
    <cellStyle name="_광주평동품의1_번암견적의뢰(협력)_구기동레포츠센타제출" xfId="350" xr:uid="{00000000-0005-0000-0000-000074010000}"/>
    <cellStyle name="_광주평동품의1_번암견적의뢰(협력)_신천동주상복합신축공사" xfId="351" xr:uid="{00000000-0005-0000-0000-000075010000}"/>
    <cellStyle name="_광주평동품의1_번암견적의뢰(협력)_용답동오피스텔가실행" xfId="352" xr:uid="{00000000-0005-0000-0000-000076010000}"/>
    <cellStyle name="_광주평동품의1_신천동주상복합신축공사" xfId="353" xr:uid="{00000000-0005-0000-0000-000077010000}"/>
    <cellStyle name="_광주평동품의1_용답동오피스텔가실행" xfId="354" xr:uid="{00000000-0005-0000-0000-000078010000}"/>
    <cellStyle name="_광주평동품의1_적상무주IC도로(1공구)" xfId="355" xr:uid="{00000000-0005-0000-0000-000079010000}"/>
    <cellStyle name="_광주평동품의1_적상무주IC도로(1공구)_구기동(제출)(95.0)(031121)" xfId="356" xr:uid="{00000000-0005-0000-0000-00007A010000}"/>
    <cellStyle name="_광주평동품의1_적상무주IC도로(1공구)_구기동레포츠센타제출" xfId="357" xr:uid="{00000000-0005-0000-0000-00007B010000}"/>
    <cellStyle name="_광주평동품의1_적상무주IC도로(1공구)_신천동주상복합신축공사" xfId="358" xr:uid="{00000000-0005-0000-0000-00007C010000}"/>
    <cellStyle name="_광주평동품의1_적상무주IC도로(1공구)_용답동오피스텔가실행" xfId="359" xr:uid="{00000000-0005-0000-0000-00007D010000}"/>
    <cellStyle name="_교원그룹 낙산 숙박시설 신축공사" xfId="360" xr:uid="{00000000-0005-0000-0000-00007E010000}"/>
    <cellStyle name="_교환기 이전공사 내역서(남산)" xfId="16102" xr:uid="{00000000-0005-0000-0000-00007F010000}"/>
    <cellStyle name="_교환대내역서" xfId="361" xr:uid="{00000000-0005-0000-0000-000080010000}"/>
    <cellStyle name="_구관1층남여갱의실조성공사(설비내역)" xfId="362" xr:uid="{00000000-0005-0000-0000-000081010000}"/>
    <cellStyle name="_구기동주택 개보수 공사 내역서" xfId="363" xr:uid="{00000000-0005-0000-0000-000082010000}"/>
    <cellStyle name="_군위내역서(A동)" xfId="364" xr:uid="{00000000-0005-0000-0000-000083010000}"/>
    <cellStyle name="_금월봉변경가실행" xfId="365" xr:uid="{00000000-0005-0000-0000-000084010000}"/>
    <cellStyle name="_기본견적(2003년 01월)" xfId="366" xr:uid="{00000000-0005-0000-0000-000085010000}"/>
    <cellStyle name="_기장하수실행1" xfId="367" xr:uid="{00000000-0005-0000-0000-000086010000}"/>
    <cellStyle name="_기장하수실행1_구기동(제출)(95.0)(031121)" xfId="368" xr:uid="{00000000-0005-0000-0000-000087010000}"/>
    <cellStyle name="_기장하수실행1_구기동레포츠센타제출" xfId="369" xr:uid="{00000000-0005-0000-0000-000088010000}"/>
    <cellStyle name="_기장하수실행1_번암견적의뢰(협력)" xfId="370" xr:uid="{00000000-0005-0000-0000-000089010000}"/>
    <cellStyle name="_기장하수실행1_번암견적의뢰(협력)_구기동(제출)(95.0)(031121)" xfId="371" xr:uid="{00000000-0005-0000-0000-00008A010000}"/>
    <cellStyle name="_기장하수실행1_번암견적의뢰(협력)_구기동레포츠센타제출" xfId="372" xr:uid="{00000000-0005-0000-0000-00008B010000}"/>
    <cellStyle name="_기장하수실행1_번암견적의뢰(협력)_신천동주상복합신축공사" xfId="373" xr:uid="{00000000-0005-0000-0000-00008C010000}"/>
    <cellStyle name="_기장하수실행1_번암견적의뢰(협력)_용답동오피스텔가실행" xfId="374" xr:uid="{00000000-0005-0000-0000-00008D010000}"/>
    <cellStyle name="_기장하수실행1_신천동주상복합신축공사" xfId="375" xr:uid="{00000000-0005-0000-0000-00008E010000}"/>
    <cellStyle name="_기장하수실행1_용답동오피스텔가실행" xfId="376" xr:uid="{00000000-0005-0000-0000-00008F010000}"/>
    <cellStyle name="_기초공법,토공사회의 자료(상진)" xfId="377" xr:uid="{00000000-0005-0000-0000-000090010000}"/>
    <cellStyle name="_기초공법회의(부산만덕동)(2)" xfId="378" xr:uid="{00000000-0005-0000-0000-000091010000}"/>
    <cellStyle name="_기초공법회의(부산만덕동)(22)" xfId="379" xr:uid="{00000000-0005-0000-0000-000092010000}"/>
    <cellStyle name="_기초공법회의(부산만덕동)(3)" xfId="380" xr:uid="{00000000-0005-0000-0000-000093010000}"/>
    <cellStyle name="_기초공법회의(직원참조용2)" xfId="381" xr:uid="{00000000-0005-0000-0000-000094010000}"/>
    <cellStyle name="_나노엔텍(임금)" xfId="382" xr:uid="{00000000-0005-0000-0000-000095010000}"/>
    <cellStyle name="_난계국악당일위대가" xfId="383" xr:uid="{00000000-0005-0000-0000-000096010000}"/>
    <cellStyle name="_난계국악당일위대가_1" xfId="384" xr:uid="{00000000-0005-0000-0000-000097010000}"/>
    <cellStyle name="_난계국악당일위대가_2" xfId="385" xr:uid="{00000000-0005-0000-0000-000098010000}"/>
    <cellStyle name="_남부기별" xfId="16103" xr:uid="{00000000-0005-0000-0000-000099010000}"/>
    <cellStyle name="_남부영업부기별" xfId="16104" xr:uid="{00000000-0005-0000-0000-00009A010000}"/>
    <cellStyle name="_내역" xfId="386" xr:uid="{00000000-0005-0000-0000-00009B010000}"/>
    <cellStyle name="_내역(991895-7)" xfId="387" xr:uid="{00000000-0005-0000-0000-00009C010000}"/>
    <cellStyle name="_내역(991895-7)-01" xfId="388" xr:uid="{00000000-0005-0000-0000-00009D010000}"/>
    <cellStyle name="_내역(991895-7)-12-3일작업" xfId="389" xr:uid="{00000000-0005-0000-0000-00009E010000}"/>
    <cellStyle name="_내역(AV)" xfId="390" xr:uid="{00000000-0005-0000-0000-00009F010000}"/>
    <cellStyle name="_내역(통신)" xfId="391" xr:uid="{00000000-0005-0000-0000-0000A0010000}"/>
    <cellStyle name="_내역-1" xfId="392" xr:uid="{00000000-0005-0000-0000-0000A1010000}"/>
    <cellStyle name="_내역서" xfId="393" xr:uid="{00000000-0005-0000-0000-0000A2010000}"/>
    <cellStyle name="_내역서(전광판)-1" xfId="394" xr:uid="{00000000-0005-0000-0000-0000A3010000}"/>
    <cellStyle name="_내역서(전기)" xfId="395" xr:uid="{00000000-0005-0000-0000-0000A4010000}"/>
    <cellStyle name="_내역서+개요(월배통신)" xfId="396" xr:uid="{00000000-0005-0000-0000-0000A5010000}"/>
    <cellStyle name="_내역서+개요(전기)-6.7(최종)" xfId="397" xr:uid="{00000000-0005-0000-0000-0000A6010000}"/>
    <cellStyle name="_내역서+개요(통신)" xfId="398" xr:uid="{00000000-0005-0000-0000-0000A7010000}"/>
    <cellStyle name="_노임단가" xfId="16105" xr:uid="{00000000-0005-0000-0000-0000A8010000}"/>
    <cellStyle name="_노후창호개체공사" xfId="399" xr:uid="{00000000-0005-0000-0000-0000A9010000}"/>
    <cellStyle name="_농수로3종외-최종" xfId="400" xr:uid="{00000000-0005-0000-0000-0000AA010000}"/>
    <cellStyle name="_단가 산출조서" xfId="401" xr:uid="{00000000-0005-0000-0000-0000AB010000}"/>
    <cellStyle name="_단가표" xfId="402" xr:uid="{00000000-0005-0000-0000-0000AC010000}"/>
    <cellStyle name="_단국대천안견적서" xfId="403" xr:uid="{00000000-0005-0000-0000-0000AD010000}"/>
    <cellStyle name="_대갑견적" xfId="404" xr:uid="{00000000-0005-0000-0000-0000AE010000}"/>
    <cellStyle name="_대갑견적1" xfId="405" xr:uid="{00000000-0005-0000-0000-0000AF010000}"/>
    <cellStyle name="_대구박물관_내역서" xfId="406" xr:uid="{00000000-0005-0000-0000-0000B0010000}"/>
    <cellStyle name="_대구용산APT(견적)" xfId="407" xr:uid="{00000000-0005-0000-0000-0000B1010000}"/>
    <cellStyle name="_대비표양식" xfId="408" xr:uid="{00000000-0005-0000-0000-0000B2010000}"/>
    <cellStyle name="_대전망운용국 대수선 전기공사+개요" xfId="409" xr:uid="{00000000-0005-0000-0000-0000B3010000}"/>
    <cellStyle name="_도고천품의안11" xfId="410" xr:uid="{00000000-0005-0000-0000-0000B4010000}"/>
    <cellStyle name="_도고천품의안11_1" xfId="411" xr:uid="{00000000-0005-0000-0000-0000B5010000}"/>
    <cellStyle name="_도고천품의안11_1_구기동(제출)(95.0)(031121)" xfId="412" xr:uid="{00000000-0005-0000-0000-0000B6010000}"/>
    <cellStyle name="_도고천품의안11_1_구기동레포츠센타제출" xfId="413" xr:uid="{00000000-0005-0000-0000-0000B7010000}"/>
    <cellStyle name="_도고천품의안11_1_무안-광주2공구(협력)수정" xfId="414" xr:uid="{00000000-0005-0000-0000-0000B8010000}"/>
    <cellStyle name="_도고천품의안11_1_무안-광주2공구(협력)수정_구기동(제출)(95.0)(031121)" xfId="415" xr:uid="{00000000-0005-0000-0000-0000B9010000}"/>
    <cellStyle name="_도고천품의안11_1_무안-광주2공구(협력)수정_구기동레포츠센타제출" xfId="416" xr:uid="{00000000-0005-0000-0000-0000BA010000}"/>
    <cellStyle name="_도고천품의안11_1_무안-광주2공구(협력)수정_신천동주상복합신축공사" xfId="417" xr:uid="{00000000-0005-0000-0000-0000BB010000}"/>
    <cellStyle name="_도고천품의안11_1_무안-광주2공구(협력)수정_용답동오피스텔가실행" xfId="418" xr:uid="{00000000-0005-0000-0000-0000BC010000}"/>
    <cellStyle name="_도고천품의안11_1_번암견적의뢰(협력)" xfId="419" xr:uid="{00000000-0005-0000-0000-0000BD010000}"/>
    <cellStyle name="_도고천품의안11_1_번암견적의뢰(협력)_구기동(제출)(95.0)(031121)" xfId="420" xr:uid="{00000000-0005-0000-0000-0000BE010000}"/>
    <cellStyle name="_도고천품의안11_1_번암견적의뢰(협력)_구기동레포츠센타제출" xfId="421" xr:uid="{00000000-0005-0000-0000-0000BF010000}"/>
    <cellStyle name="_도고천품의안11_1_번암견적의뢰(협력)_신천동주상복합신축공사" xfId="422" xr:uid="{00000000-0005-0000-0000-0000C0010000}"/>
    <cellStyle name="_도고천품의안11_1_번암견적의뢰(협력)_용답동오피스텔가실행" xfId="423" xr:uid="{00000000-0005-0000-0000-0000C1010000}"/>
    <cellStyle name="_도고천품의안11_1_신천동주상복합신축공사" xfId="424" xr:uid="{00000000-0005-0000-0000-0000C2010000}"/>
    <cellStyle name="_도고천품의안11_1_용답동오피스텔가실행" xfId="425" xr:uid="{00000000-0005-0000-0000-0000C3010000}"/>
    <cellStyle name="_도고천품의안11_1_적상무주IC도로(1공구)" xfId="426" xr:uid="{00000000-0005-0000-0000-0000C4010000}"/>
    <cellStyle name="_도고천품의안11_1_적상무주IC도로(1공구)_구기동(제출)(95.0)(031121)" xfId="427" xr:uid="{00000000-0005-0000-0000-0000C5010000}"/>
    <cellStyle name="_도고천품의안11_1_적상무주IC도로(1공구)_구기동레포츠센타제출" xfId="428" xr:uid="{00000000-0005-0000-0000-0000C6010000}"/>
    <cellStyle name="_도고천품의안11_1_적상무주IC도로(1공구)_신천동주상복합신축공사" xfId="429" xr:uid="{00000000-0005-0000-0000-0000C7010000}"/>
    <cellStyle name="_도고천품의안11_1_적상무주IC도로(1공구)_용답동오피스텔가실행" xfId="430" xr:uid="{00000000-0005-0000-0000-0000C8010000}"/>
    <cellStyle name="_도고천품의안11_광주평동실행" xfId="431" xr:uid="{00000000-0005-0000-0000-0000C9010000}"/>
    <cellStyle name="_도고천품의안11_광주평동실행_구기동(제출)(95.0)(031121)" xfId="432" xr:uid="{00000000-0005-0000-0000-0000CA010000}"/>
    <cellStyle name="_도고천품의안11_광주평동실행_구기동레포츠센타제출" xfId="433" xr:uid="{00000000-0005-0000-0000-0000CB010000}"/>
    <cellStyle name="_도고천품의안11_광주평동실행_번암견적의뢰(협력)" xfId="434" xr:uid="{00000000-0005-0000-0000-0000CC010000}"/>
    <cellStyle name="_도고천품의안11_광주평동실행_번암견적의뢰(협력)_구기동(제출)(95.0)(031121)" xfId="435" xr:uid="{00000000-0005-0000-0000-0000CD010000}"/>
    <cellStyle name="_도고천품의안11_광주평동실행_번암견적의뢰(협력)_구기동레포츠센타제출" xfId="436" xr:uid="{00000000-0005-0000-0000-0000CE010000}"/>
    <cellStyle name="_도고천품의안11_광주평동실행_번암견적의뢰(협력)_신천동주상복합신축공사" xfId="437" xr:uid="{00000000-0005-0000-0000-0000CF010000}"/>
    <cellStyle name="_도고천품의안11_광주평동실행_번암견적의뢰(협력)_용답동오피스텔가실행" xfId="438" xr:uid="{00000000-0005-0000-0000-0000D0010000}"/>
    <cellStyle name="_도고천품의안11_광주평동실행_신천동주상복합신축공사" xfId="439" xr:uid="{00000000-0005-0000-0000-0000D1010000}"/>
    <cellStyle name="_도고천품의안11_광주평동실행_용답동오피스텔가실행" xfId="440" xr:uid="{00000000-0005-0000-0000-0000D2010000}"/>
    <cellStyle name="_도고천품의안11_광주평동품의1" xfId="441" xr:uid="{00000000-0005-0000-0000-0000D3010000}"/>
    <cellStyle name="_도고천품의안11_광주평동품의1_구기동(제출)(95.0)(031121)" xfId="442" xr:uid="{00000000-0005-0000-0000-0000D4010000}"/>
    <cellStyle name="_도고천품의안11_광주평동품의1_구기동레포츠센타제출" xfId="443" xr:uid="{00000000-0005-0000-0000-0000D5010000}"/>
    <cellStyle name="_도고천품의안11_광주평동품의1_무안-광주2공구(협력)수정" xfId="444" xr:uid="{00000000-0005-0000-0000-0000D6010000}"/>
    <cellStyle name="_도고천품의안11_광주평동품의1_무안-광주2공구(협력)수정_구기동(제출)(95.0)(031121)" xfId="445" xr:uid="{00000000-0005-0000-0000-0000D7010000}"/>
    <cellStyle name="_도고천품의안11_광주평동품의1_무안-광주2공구(협력)수정_구기동레포츠센타제출" xfId="446" xr:uid="{00000000-0005-0000-0000-0000D8010000}"/>
    <cellStyle name="_도고천품의안11_광주평동품의1_무안-광주2공구(협력)수정_신천동주상복합신축공사" xfId="447" xr:uid="{00000000-0005-0000-0000-0000D9010000}"/>
    <cellStyle name="_도고천품의안11_광주평동품의1_무안-광주2공구(협력)수정_용답동오피스텔가실행" xfId="448" xr:uid="{00000000-0005-0000-0000-0000DA010000}"/>
    <cellStyle name="_도고천품의안11_광주평동품의1_번암견적의뢰(협력)" xfId="449" xr:uid="{00000000-0005-0000-0000-0000DB010000}"/>
    <cellStyle name="_도고천품의안11_광주평동품의1_번암견적의뢰(협력)_구기동(제출)(95.0)(031121)" xfId="450" xr:uid="{00000000-0005-0000-0000-0000DC010000}"/>
    <cellStyle name="_도고천품의안11_광주평동품의1_번암견적의뢰(협력)_구기동레포츠센타제출" xfId="451" xr:uid="{00000000-0005-0000-0000-0000DD010000}"/>
    <cellStyle name="_도고천품의안11_광주평동품의1_번암견적의뢰(협력)_신천동주상복합신축공사" xfId="452" xr:uid="{00000000-0005-0000-0000-0000DE010000}"/>
    <cellStyle name="_도고천품의안11_광주평동품의1_번암견적의뢰(협력)_용답동오피스텔가실행" xfId="453" xr:uid="{00000000-0005-0000-0000-0000DF010000}"/>
    <cellStyle name="_도고천품의안11_광주평동품의1_신천동주상복합신축공사" xfId="454" xr:uid="{00000000-0005-0000-0000-0000E0010000}"/>
    <cellStyle name="_도고천품의안11_광주평동품의1_용답동오피스텔가실행" xfId="455" xr:uid="{00000000-0005-0000-0000-0000E1010000}"/>
    <cellStyle name="_도고천품의안11_광주평동품의1_적상무주IC도로(1공구)" xfId="456" xr:uid="{00000000-0005-0000-0000-0000E2010000}"/>
    <cellStyle name="_도고천품의안11_광주평동품의1_적상무주IC도로(1공구)_구기동(제출)(95.0)(031121)" xfId="457" xr:uid="{00000000-0005-0000-0000-0000E3010000}"/>
    <cellStyle name="_도고천품의안11_광주평동품의1_적상무주IC도로(1공구)_구기동레포츠센타제출" xfId="458" xr:uid="{00000000-0005-0000-0000-0000E4010000}"/>
    <cellStyle name="_도고천품의안11_광주평동품의1_적상무주IC도로(1공구)_신천동주상복합신축공사" xfId="459" xr:uid="{00000000-0005-0000-0000-0000E5010000}"/>
    <cellStyle name="_도고천품의안11_광주평동품의1_적상무주IC도로(1공구)_용답동오피스텔가실행" xfId="460" xr:uid="{00000000-0005-0000-0000-0000E6010000}"/>
    <cellStyle name="_도고천품의안11_구기동(제출)(95.0)(031121)" xfId="461" xr:uid="{00000000-0005-0000-0000-0000E7010000}"/>
    <cellStyle name="_도고천품의안11_구기동레포츠센타제출" xfId="462" xr:uid="{00000000-0005-0000-0000-0000E8010000}"/>
    <cellStyle name="_도고천품의안11_무안-광주2공구(협력)수정" xfId="463" xr:uid="{00000000-0005-0000-0000-0000E9010000}"/>
    <cellStyle name="_도고천품의안11_무안-광주2공구(협력)수정_구기동(제출)(95.0)(031121)" xfId="464" xr:uid="{00000000-0005-0000-0000-0000EA010000}"/>
    <cellStyle name="_도고천품의안11_무안-광주2공구(협력)수정_구기동레포츠센타제출" xfId="465" xr:uid="{00000000-0005-0000-0000-0000EB010000}"/>
    <cellStyle name="_도고천품의안11_무안-광주2공구(협력)수정_신천동주상복합신축공사" xfId="466" xr:uid="{00000000-0005-0000-0000-0000EC010000}"/>
    <cellStyle name="_도고천품의안11_무안-광주2공구(협력)수정_용답동오피스텔가실행" xfId="467" xr:uid="{00000000-0005-0000-0000-0000ED010000}"/>
    <cellStyle name="_도고천품의안11_번암견적의뢰(협력)" xfId="468" xr:uid="{00000000-0005-0000-0000-0000EE010000}"/>
    <cellStyle name="_도고천품의안11_번암견적의뢰(협력)_구기동(제출)(95.0)(031121)" xfId="469" xr:uid="{00000000-0005-0000-0000-0000EF010000}"/>
    <cellStyle name="_도고천품의안11_번암견적의뢰(협력)_구기동레포츠센타제출" xfId="470" xr:uid="{00000000-0005-0000-0000-0000F0010000}"/>
    <cellStyle name="_도고천품의안11_번암견적의뢰(협력)_신천동주상복합신축공사" xfId="471" xr:uid="{00000000-0005-0000-0000-0000F1010000}"/>
    <cellStyle name="_도고천품의안11_번암견적의뢰(협력)_용답동오피스텔가실행" xfId="472" xr:uid="{00000000-0005-0000-0000-0000F2010000}"/>
    <cellStyle name="_도고천품의안11_송학실행안" xfId="473" xr:uid="{00000000-0005-0000-0000-0000F3010000}"/>
    <cellStyle name="_도고천품의안11_송학실행안_구기동(제출)(95.0)(031121)" xfId="474" xr:uid="{00000000-0005-0000-0000-0000F4010000}"/>
    <cellStyle name="_도고천품의안11_송학실행안_구기동레포츠센타제출" xfId="475" xr:uid="{00000000-0005-0000-0000-0000F5010000}"/>
    <cellStyle name="_도고천품의안11_송학실행안_번암견적의뢰(협력)" xfId="476" xr:uid="{00000000-0005-0000-0000-0000F6010000}"/>
    <cellStyle name="_도고천품의안11_송학실행안_번암견적의뢰(협력)_구기동(제출)(95.0)(031121)" xfId="477" xr:uid="{00000000-0005-0000-0000-0000F7010000}"/>
    <cellStyle name="_도고천품의안11_송학실행안_번암견적의뢰(협력)_구기동레포츠센타제출" xfId="478" xr:uid="{00000000-0005-0000-0000-0000F8010000}"/>
    <cellStyle name="_도고천품의안11_송학실행안_번암견적의뢰(협력)_신천동주상복합신축공사" xfId="479" xr:uid="{00000000-0005-0000-0000-0000F9010000}"/>
    <cellStyle name="_도고천품의안11_송학실행안_번암견적의뢰(협력)_용답동오피스텔가실행" xfId="480" xr:uid="{00000000-0005-0000-0000-0000FA010000}"/>
    <cellStyle name="_도고천품의안11_송학실행안_신천동주상복합신축공사" xfId="481" xr:uid="{00000000-0005-0000-0000-0000FB010000}"/>
    <cellStyle name="_도고천품의안11_송학실행안_용답동오피스텔가실행" xfId="482" xr:uid="{00000000-0005-0000-0000-0000FC010000}"/>
    <cellStyle name="_도고천품의안11_송학하수품의(설계넣고)" xfId="483" xr:uid="{00000000-0005-0000-0000-0000FD010000}"/>
    <cellStyle name="_도고천품의안11_송학하수품의(설계넣고)_구기동(제출)(95.0)(031121)" xfId="484" xr:uid="{00000000-0005-0000-0000-0000FE010000}"/>
    <cellStyle name="_도고천품의안11_송학하수품의(설계넣고)_구기동레포츠센타제출" xfId="485" xr:uid="{00000000-0005-0000-0000-0000FF010000}"/>
    <cellStyle name="_도고천품의안11_송학하수품의(설계넣고)_무안-광주2공구(협력)수정" xfId="486" xr:uid="{00000000-0005-0000-0000-000000020000}"/>
    <cellStyle name="_도고천품의안11_송학하수품의(설계넣고)_무안-광주2공구(협력)수정_구기동(제출)(95.0)(031121)" xfId="487" xr:uid="{00000000-0005-0000-0000-000001020000}"/>
    <cellStyle name="_도고천품의안11_송학하수품의(설계넣고)_무안-광주2공구(협력)수정_구기동레포츠센타제출" xfId="488" xr:uid="{00000000-0005-0000-0000-000002020000}"/>
    <cellStyle name="_도고천품의안11_송학하수품의(설계넣고)_무안-광주2공구(협력)수정_신천동주상복합신축공사" xfId="489" xr:uid="{00000000-0005-0000-0000-000003020000}"/>
    <cellStyle name="_도고천품의안11_송학하수품의(설계넣고)_무안-광주2공구(협력)수정_용답동오피스텔가실행" xfId="490" xr:uid="{00000000-0005-0000-0000-000004020000}"/>
    <cellStyle name="_도고천품의안11_송학하수품의(설계넣고)_번암견적의뢰(협력)" xfId="491" xr:uid="{00000000-0005-0000-0000-000005020000}"/>
    <cellStyle name="_도고천품의안11_송학하수품의(설계넣고)_번암견적의뢰(협력)_구기동(제출)(95.0)(031121)" xfId="492" xr:uid="{00000000-0005-0000-0000-000006020000}"/>
    <cellStyle name="_도고천품의안11_송학하수품의(설계넣고)_번암견적의뢰(협력)_구기동레포츠센타제출" xfId="493" xr:uid="{00000000-0005-0000-0000-000007020000}"/>
    <cellStyle name="_도고천품의안11_송학하수품의(설계넣고)_번암견적의뢰(협력)_신천동주상복합신축공사" xfId="494" xr:uid="{00000000-0005-0000-0000-000008020000}"/>
    <cellStyle name="_도고천품의안11_송학하수품의(설계넣고)_번암견적의뢰(협력)_용답동오피스텔가실행" xfId="495" xr:uid="{00000000-0005-0000-0000-000009020000}"/>
    <cellStyle name="_도고천품의안11_송학하수품의(설계넣고)_신천동주상복합신축공사" xfId="496" xr:uid="{00000000-0005-0000-0000-00000A020000}"/>
    <cellStyle name="_도고천품의안11_송학하수품의(설계넣고)_용답동오피스텔가실행" xfId="497" xr:uid="{00000000-0005-0000-0000-00000B020000}"/>
    <cellStyle name="_도고천품의안11_송학하수품의(설계넣고)_적상무주IC도로(1공구)" xfId="498" xr:uid="{00000000-0005-0000-0000-00000C020000}"/>
    <cellStyle name="_도고천품의안11_송학하수품의(설계넣고)_적상무주IC도로(1공구)_구기동(제출)(95.0)(031121)" xfId="499" xr:uid="{00000000-0005-0000-0000-00000D020000}"/>
    <cellStyle name="_도고천품의안11_송학하수품의(설계넣고)_적상무주IC도로(1공구)_구기동레포츠센타제출" xfId="500" xr:uid="{00000000-0005-0000-0000-00000E020000}"/>
    <cellStyle name="_도고천품의안11_송학하수품의(설계넣고)_적상무주IC도로(1공구)_신천동주상복합신축공사" xfId="501" xr:uid="{00000000-0005-0000-0000-00000F020000}"/>
    <cellStyle name="_도고천품의안11_송학하수품의(설계넣고)_적상무주IC도로(1공구)_용답동오피스텔가실행" xfId="502" xr:uid="{00000000-0005-0000-0000-000010020000}"/>
    <cellStyle name="_도고천품의안11_신천동주상복합신축공사" xfId="503" xr:uid="{00000000-0005-0000-0000-000011020000}"/>
    <cellStyle name="_도고천품의안11_용답동오피스텔가실행" xfId="504" xr:uid="{00000000-0005-0000-0000-000012020000}"/>
    <cellStyle name="_도고천품의안11_적상무주IC도로(1공구)" xfId="505" xr:uid="{00000000-0005-0000-0000-000013020000}"/>
    <cellStyle name="_도고천품의안11_적상무주IC도로(1공구)_구기동(제출)(95.0)(031121)" xfId="506" xr:uid="{00000000-0005-0000-0000-000014020000}"/>
    <cellStyle name="_도고천품의안11_적상무주IC도로(1공구)_구기동레포츠센타제출" xfId="507" xr:uid="{00000000-0005-0000-0000-000015020000}"/>
    <cellStyle name="_도고천품의안11_적상무주IC도로(1공구)_신천동주상복합신축공사" xfId="508" xr:uid="{00000000-0005-0000-0000-000016020000}"/>
    <cellStyle name="_도고천품의안11_적상무주IC도로(1공구)_용답동오피스텔가실행" xfId="509" xr:uid="{00000000-0005-0000-0000-000017020000}"/>
    <cellStyle name="_동목포전화국제4회기성청구서" xfId="510" xr:uid="{00000000-0005-0000-0000-000018020000}"/>
    <cellStyle name="_동부아남반도체_통합백업견적_050615(G)최종-1" xfId="4913" xr:uid="{00000000-0005-0000-0000-000019020000}"/>
    <cellStyle name="_동부최종견적서" xfId="511" xr:uid="{00000000-0005-0000-0000-00001A020000}"/>
    <cellStyle name="_동주빌딩 실행검토서" xfId="512" xr:uid="{00000000-0005-0000-0000-00001B020000}"/>
    <cellStyle name="_라이나 대구 (8차)" xfId="513" xr:uid="{00000000-0005-0000-0000-00001C020000}"/>
    <cellStyle name="_롯데2층일위대가-1" xfId="514" xr:uid="{00000000-0005-0000-0000-00001D020000}"/>
    <cellStyle name="_롯데2층일위대가-1_1" xfId="515" xr:uid="{00000000-0005-0000-0000-00001E020000}"/>
    <cellStyle name="_마가레트 호텔" xfId="516" xr:uid="{00000000-0005-0000-0000-00001F020000}"/>
    <cellStyle name="_마트계약내역서" xfId="517" xr:uid="{00000000-0005-0000-0000-000020020000}"/>
    <cellStyle name="_만경강-산출서" xfId="518" xr:uid="{00000000-0005-0000-0000-000021020000}"/>
    <cellStyle name="_매정견적보고" xfId="519" xr:uid="{00000000-0005-0000-0000-000022020000}"/>
    <cellStyle name="_메일견적서(VK안양)" xfId="520" xr:uid="{00000000-0005-0000-0000-000023020000}"/>
    <cellStyle name="_명암지도로실행" xfId="521" xr:uid="{00000000-0005-0000-0000-000024020000}"/>
    <cellStyle name="_명암지도로실행_구기동(제출)(95.0)(031121)" xfId="522" xr:uid="{00000000-0005-0000-0000-000025020000}"/>
    <cellStyle name="_명암지도로실행_구기동레포츠센타제출" xfId="523" xr:uid="{00000000-0005-0000-0000-000026020000}"/>
    <cellStyle name="_명암지도로실행_번암견적의뢰(협력)" xfId="524" xr:uid="{00000000-0005-0000-0000-000027020000}"/>
    <cellStyle name="_명암지도로실행_번암견적의뢰(협력)_구기동(제출)(95.0)(031121)" xfId="525" xr:uid="{00000000-0005-0000-0000-000028020000}"/>
    <cellStyle name="_명암지도로실행_번암견적의뢰(협력)_구기동레포츠센타제출" xfId="526" xr:uid="{00000000-0005-0000-0000-000029020000}"/>
    <cellStyle name="_명암지도로실행_번암견적의뢰(협력)_신천동주상복합신축공사" xfId="527" xr:uid="{00000000-0005-0000-0000-00002A020000}"/>
    <cellStyle name="_명암지도로실행_번암견적의뢰(협력)_용답동오피스텔가실행" xfId="528" xr:uid="{00000000-0005-0000-0000-00002B020000}"/>
    <cellStyle name="_명암지도로실행_신천동주상복합신축공사" xfId="529" xr:uid="{00000000-0005-0000-0000-00002C020000}"/>
    <cellStyle name="_명암지도로실행_용답동오피스텔가실행" xfId="530" xr:uid="{00000000-0005-0000-0000-00002D020000}"/>
    <cellStyle name="_모형-내역서(12)" xfId="531" xr:uid="{00000000-0005-0000-0000-00002E020000}"/>
    <cellStyle name="_무안-광주2공구(협력)" xfId="532" xr:uid="{00000000-0005-0000-0000-00002F020000}"/>
    <cellStyle name="_무안-광주2공구(협력)_구기동(제출)(95.0)(031121)" xfId="533" xr:uid="{00000000-0005-0000-0000-000030020000}"/>
    <cellStyle name="_무안-광주2공구(협력)_구기동레포츠센타제출" xfId="534" xr:uid="{00000000-0005-0000-0000-000031020000}"/>
    <cellStyle name="_무안-광주2공구(협력)_신천동주상복합신축공사" xfId="535" xr:uid="{00000000-0005-0000-0000-000032020000}"/>
    <cellStyle name="_무안-광주2공구(협력)_용답동오피스텔가실행" xfId="536" xr:uid="{00000000-0005-0000-0000-000033020000}"/>
    <cellStyle name="_무안-광주2공구(협력)수정" xfId="537" xr:uid="{00000000-0005-0000-0000-000034020000}"/>
    <cellStyle name="_무안-광주2공구(협력)수정_구기동(제출)(95.0)(031121)" xfId="538" xr:uid="{00000000-0005-0000-0000-000035020000}"/>
    <cellStyle name="_무안-광주2공구(협력)수정_구기동레포츠센타제출" xfId="539" xr:uid="{00000000-0005-0000-0000-000036020000}"/>
    <cellStyle name="_무안-광주2공구(협력)수정_신천동주상복합신축공사" xfId="540" xr:uid="{00000000-0005-0000-0000-000037020000}"/>
    <cellStyle name="_무안-광주2공구(협력)수정_용답동오피스텔가실행" xfId="541" xr:uid="{00000000-0005-0000-0000-000038020000}"/>
    <cellStyle name="_문래동가실행" xfId="542" xr:uid="{00000000-0005-0000-0000-000039020000}"/>
    <cellStyle name="_문래동쇼핑몰" xfId="543" xr:uid="{00000000-0005-0000-0000-00003A020000}"/>
    <cellStyle name="_민원최소화계획서" xfId="544" xr:uid="{00000000-0005-0000-0000-00003B020000}"/>
    <cellStyle name="_방이동오피스텔-압구정 아크로빌-천안두정아파트(제일하이텍)" xfId="545" xr:uid="{00000000-0005-0000-0000-00003C020000}"/>
    <cellStyle name="_번암견적의뢰(협력)" xfId="546" xr:uid="{00000000-0005-0000-0000-00003D020000}"/>
    <cellStyle name="_번암견적의뢰(협력)_구기동(제출)(95.0)(031121)" xfId="547" xr:uid="{00000000-0005-0000-0000-00003E020000}"/>
    <cellStyle name="_번암견적의뢰(협력)_구기동레포츠센타제출" xfId="548" xr:uid="{00000000-0005-0000-0000-00003F020000}"/>
    <cellStyle name="_번암견적의뢰(협력)_신천동주상복합신축공사" xfId="549" xr:uid="{00000000-0005-0000-0000-000040020000}"/>
    <cellStyle name="_번암견적의뢰(협력)_용답동오피스텔가실행" xfId="550" xr:uid="{00000000-0005-0000-0000-000041020000}"/>
    <cellStyle name="_변경내역서 -3" xfId="551" xr:uid="{00000000-0005-0000-0000-000042020000}"/>
    <cellStyle name="_변경내역서(최종) - 타워호텔 - 080123-(최종)" xfId="552" xr:uid="{00000000-0005-0000-0000-000043020000}"/>
    <cellStyle name="_변경전 내역검토(참고용)" xfId="553" xr:uid="{00000000-0005-0000-0000-000044020000}"/>
    <cellStyle name="_보고서 cover" xfId="554" xr:uid="{00000000-0005-0000-0000-000045020000}"/>
    <cellStyle name="_보령(검토안)" xfId="555" xr:uid="{00000000-0005-0000-0000-000046020000}"/>
    <cellStyle name="_보령(검토안)_보령최종실행(가스저장소)본사수정03.07.07" xfId="556" xr:uid="{00000000-0005-0000-0000-000047020000}"/>
    <cellStyle name="_보령(검토안)_보령최종실행(가스저장소)본사수정03.07.07_실행내역 본사수정(공과잡비포함) 최종" xfId="557" xr:uid="{00000000-0005-0000-0000-000048020000}"/>
    <cellStyle name="_보령(검토안)_이태호대리보령자료. (보현현설)" xfId="558" xr:uid="{00000000-0005-0000-0000-000049020000}"/>
    <cellStyle name="_보령(검토안)_이태호대리보령자료.(보령설)xls" xfId="559" xr:uid="{00000000-0005-0000-0000-00004A020000}"/>
    <cellStyle name="_보령(검토안)_이태호대리보령자료.(보령설)xls_보령최종실행(가스저장소)본사수정(현장)03(1).07.05" xfId="560" xr:uid="{00000000-0005-0000-0000-00004B020000}"/>
    <cellStyle name="_보령(검토안)_이태호대리보령자료.(보령설)xls_보령최종실행(가스저장소)본사수정(현장)03(1).07.05_실행내역 본사수정(공과잡비포함) 최종" xfId="561" xr:uid="{00000000-0005-0000-0000-00004C020000}"/>
    <cellStyle name="_보령(검토안)_이태호대리보령자료.(보령설)xls_보령최종실행(가스저장소)본사수정03.07.04" xfId="562" xr:uid="{00000000-0005-0000-0000-00004D020000}"/>
    <cellStyle name="_보령(검토안)_이태호대리보령자료.(보령설)xls_보령최종실행(가스저장소)본사수정03.07.04_실행내역 본사수정(공과잡비포함) 최종" xfId="563" xr:uid="{00000000-0005-0000-0000-00004E020000}"/>
    <cellStyle name="_보령(검토안)_이태호대리보령자료.(보령설)xls_보령최종실행(가스저장소)본사수정03.07.07" xfId="564" xr:uid="{00000000-0005-0000-0000-00004F020000}"/>
    <cellStyle name="_보령(검토안)_이태호대리보령자료.(보령설)xls_보령최종실행(가스저장소)본사수정03.07.07_실행내역 본사수정(공과잡비포함) 최종" xfId="565" xr:uid="{00000000-0005-0000-0000-000050020000}"/>
    <cellStyle name="_보령최종실행(가스저장소)본사수정03.07.07" xfId="566" xr:uid="{00000000-0005-0000-0000-000051020000}"/>
    <cellStyle name="_보령최종실행(가스저장소)본사수정03.07.07_실행내역 본사수정(공과잡비포함) 최종" xfId="567" xr:uid="{00000000-0005-0000-0000-000052020000}"/>
    <cellStyle name="_보험개발원전산실(나노웨어)-20060110" xfId="568" xr:uid="{00000000-0005-0000-0000-000053020000}"/>
    <cellStyle name="_복사본 (견적서)SW-09-I1306_spc(TSM) (4)" xfId="4914" xr:uid="{00000000-0005-0000-0000-000054020000}"/>
    <cellStyle name="_복사본 The Gale Company Renovation Work (0202)" xfId="569" xr:uid="{00000000-0005-0000-0000-000055020000}"/>
    <cellStyle name="_복사본_전남북_증설_물량_세부내역서(노드별)" xfId="570" xr:uid="{00000000-0005-0000-0000-000056020000}"/>
    <cellStyle name="_본사용(원가분석)" xfId="571" xr:uid="{00000000-0005-0000-0000-000057020000}"/>
    <cellStyle name="_본점)6,7층 리뉴얼공사 현장설명" xfId="572" xr:uid="{00000000-0005-0000-0000-000058020000}"/>
    <cellStyle name="_봉림고교 교사신축(최종)" xfId="573" xr:uid="{00000000-0005-0000-0000-000059020000}"/>
    <cellStyle name="_봉림고교 교사신축(최종)-참고용" xfId="574" xr:uid="{00000000-0005-0000-0000-00005A020000}"/>
    <cellStyle name="_부산화명CASH" xfId="575" xr:uid="{00000000-0005-0000-0000-00005B020000}"/>
    <cellStyle name="_부산화명착공회의(2002(1).04.19)" xfId="576" xr:uid="{00000000-0005-0000-0000-00005C020000}"/>
    <cellStyle name="_부에나비스타 빌라 설계견적" xfId="577" xr:uid="{00000000-0005-0000-0000-00005D020000}"/>
    <cellStyle name="_북부수정" xfId="16106" xr:uid="{00000000-0005-0000-0000-00005E020000}"/>
    <cellStyle name="_북한영상관실시설계(040309)" xfId="578" xr:uid="{00000000-0005-0000-0000-00005F020000}"/>
    <cellStyle name="_비교견적( nTOPIA_시원)" xfId="579" xr:uid="{00000000-0005-0000-0000-000060020000}"/>
    <cellStyle name="_산동 농협동로지소 청사 신축공사-1" xfId="580" xr:uid="{00000000-0005-0000-0000-000061020000}"/>
    <cellStyle name="_산동 농협동로지소 청사 신축공사-1_1" xfId="581" xr:uid="{00000000-0005-0000-0000-000062020000}"/>
    <cellStyle name="_산출001-공동구공사" xfId="582" xr:uid="{00000000-0005-0000-0000-000063020000}"/>
    <cellStyle name="_산출근거(헬리포트, 옥상 조형물)" xfId="583" xr:uid="{00000000-0005-0000-0000-000064020000}"/>
    <cellStyle name="_산출내역서" xfId="584" xr:uid="{00000000-0005-0000-0000-000065020000}"/>
    <cellStyle name="_서린오토에버(차성식님,Dell)" xfId="585" xr:uid="{00000000-0005-0000-0000-000066020000}"/>
    <cellStyle name="_서울 중앙우체국 인테리어공사(03.10.08)" xfId="586" xr:uid="{00000000-0005-0000-0000-000067020000}"/>
    <cellStyle name="_서울 중앙우체국 인테리어공사(04.03.29)철희실행(0417)" xfId="587" xr:uid="{00000000-0005-0000-0000-000068020000}"/>
    <cellStyle name="_서울시청 내역서_2008.03.27====================" xfId="16107" xr:uid="{00000000-0005-0000-0000-000069020000}"/>
    <cellStyle name="_서울시청(을지별관)" xfId="16108" xr:uid="{00000000-0005-0000-0000-00006A020000}"/>
    <cellStyle name="_선로공사내역서 (20080909)" xfId="16109" xr:uid="{00000000-0005-0000-0000-00006B020000}"/>
    <cellStyle name="_설계서 용지" xfId="588" xr:uid="{00000000-0005-0000-0000-00006C020000}"/>
    <cellStyle name="_설계서(040701)" xfId="589" xr:uid="{00000000-0005-0000-0000-00006D020000}"/>
    <cellStyle name="_설계서(0522)" xfId="590" xr:uid="{00000000-0005-0000-0000-00006E020000}"/>
    <cellStyle name="_설계서2" xfId="591" xr:uid="{00000000-0005-0000-0000-00006F020000}"/>
    <cellStyle name="_설계추정2(토목)대림" xfId="592" xr:uid="{00000000-0005-0000-0000-000070020000}"/>
    <cellStyle name="_설비내역" xfId="593" xr:uid="{00000000-0005-0000-0000-000071020000}"/>
    <cellStyle name="_설비내역서" xfId="594" xr:uid="{00000000-0005-0000-0000-000072020000}"/>
    <cellStyle name="_섬진강 산출서" xfId="595" xr:uid="{00000000-0005-0000-0000-000073020000}"/>
    <cellStyle name="_성남 실내체육관 영상,음향 장비 설치구매 내역서" xfId="596" xr:uid="{00000000-0005-0000-0000-000074020000}"/>
    <cellStyle name="_성남 전관방송 공사_final(05.06.24)" xfId="597" xr:uid="{00000000-0005-0000-0000-000075020000}"/>
    <cellStyle name="_성원오피스텔휘트니스센터" xfId="598" xr:uid="{00000000-0005-0000-0000-000076020000}"/>
    <cellStyle name="_세원IBS-한림대학교" xfId="599" xr:uid="{00000000-0005-0000-0000-000077020000}"/>
    <cellStyle name="_센타구조개선(설계서-H)" xfId="600" xr:uid="{00000000-0005-0000-0000-000078020000}"/>
    <cellStyle name="_센터블 스파신축공사(토목공사-정주공영)" xfId="601" xr:uid="{00000000-0005-0000-0000-000079020000}"/>
    <cellStyle name="_송학실행안" xfId="602" xr:uid="{00000000-0005-0000-0000-00007A020000}"/>
    <cellStyle name="_송학실행안_구기동(제출)(95.0)(031121)" xfId="603" xr:uid="{00000000-0005-0000-0000-00007B020000}"/>
    <cellStyle name="_송학실행안_구기동레포츠센타제출" xfId="604" xr:uid="{00000000-0005-0000-0000-00007C020000}"/>
    <cellStyle name="_송학실행안_번암견적의뢰(협력)" xfId="605" xr:uid="{00000000-0005-0000-0000-00007D020000}"/>
    <cellStyle name="_송학실행안_번암견적의뢰(협력)_구기동(제출)(95.0)(031121)" xfId="606" xr:uid="{00000000-0005-0000-0000-00007E020000}"/>
    <cellStyle name="_송학실행안_번암견적의뢰(협력)_구기동레포츠센타제출" xfId="607" xr:uid="{00000000-0005-0000-0000-00007F020000}"/>
    <cellStyle name="_송학실행안_번암견적의뢰(협력)_신천동주상복합신축공사" xfId="608" xr:uid="{00000000-0005-0000-0000-000080020000}"/>
    <cellStyle name="_송학실행안_번암견적의뢰(협력)_용답동오피스텔가실행" xfId="609" xr:uid="{00000000-0005-0000-0000-000081020000}"/>
    <cellStyle name="_송학실행안_신천동주상복합신축공사" xfId="610" xr:uid="{00000000-0005-0000-0000-000082020000}"/>
    <cellStyle name="_송학실행안_용답동오피스텔가실행" xfId="611" xr:uid="{00000000-0005-0000-0000-000083020000}"/>
    <cellStyle name="_송학하수투찰" xfId="612" xr:uid="{00000000-0005-0000-0000-000084020000}"/>
    <cellStyle name="_송학하수투찰_구기동(제출)(95.0)(031121)" xfId="613" xr:uid="{00000000-0005-0000-0000-000085020000}"/>
    <cellStyle name="_송학하수투찰_구기동레포츠센타제출" xfId="614" xr:uid="{00000000-0005-0000-0000-000086020000}"/>
    <cellStyle name="_송학하수투찰_번암견적의뢰(협력)" xfId="615" xr:uid="{00000000-0005-0000-0000-000087020000}"/>
    <cellStyle name="_송학하수투찰_번암견적의뢰(협력)_구기동(제출)(95.0)(031121)" xfId="616" xr:uid="{00000000-0005-0000-0000-000088020000}"/>
    <cellStyle name="_송학하수투찰_번암견적의뢰(협력)_구기동레포츠센타제출" xfId="617" xr:uid="{00000000-0005-0000-0000-000089020000}"/>
    <cellStyle name="_송학하수투찰_번암견적의뢰(협력)_신천동주상복합신축공사" xfId="618" xr:uid="{00000000-0005-0000-0000-00008A020000}"/>
    <cellStyle name="_송학하수투찰_번암견적의뢰(협력)_용답동오피스텔가실행" xfId="619" xr:uid="{00000000-0005-0000-0000-00008B020000}"/>
    <cellStyle name="_송학하수투찰_신천동주상복합신축공사" xfId="620" xr:uid="{00000000-0005-0000-0000-00008C020000}"/>
    <cellStyle name="_송학하수투찰_용답동오피스텔가실행" xfId="621" xr:uid="{00000000-0005-0000-0000-00008D020000}"/>
    <cellStyle name="_송학하수품의(설계넣고)" xfId="622" xr:uid="{00000000-0005-0000-0000-00008E020000}"/>
    <cellStyle name="_송학하수품의(설계넣고)_구기동(제출)(95.0)(031121)" xfId="623" xr:uid="{00000000-0005-0000-0000-00008F020000}"/>
    <cellStyle name="_송학하수품의(설계넣고)_구기동레포츠센타제출" xfId="624" xr:uid="{00000000-0005-0000-0000-000090020000}"/>
    <cellStyle name="_송학하수품의(설계넣고)_무안-광주2공구(협력)수정" xfId="625" xr:uid="{00000000-0005-0000-0000-000091020000}"/>
    <cellStyle name="_송학하수품의(설계넣고)_무안-광주2공구(협력)수정_구기동(제출)(95.0)(031121)" xfId="626" xr:uid="{00000000-0005-0000-0000-000092020000}"/>
    <cellStyle name="_송학하수품의(설계넣고)_무안-광주2공구(협력)수정_구기동레포츠센타제출" xfId="627" xr:uid="{00000000-0005-0000-0000-000093020000}"/>
    <cellStyle name="_송학하수품의(설계넣고)_무안-광주2공구(협력)수정_신천동주상복합신축공사" xfId="628" xr:uid="{00000000-0005-0000-0000-000094020000}"/>
    <cellStyle name="_송학하수품의(설계넣고)_무안-광주2공구(협력)수정_용답동오피스텔가실행" xfId="629" xr:uid="{00000000-0005-0000-0000-000095020000}"/>
    <cellStyle name="_송학하수품의(설계넣고)_번암견적의뢰(협력)" xfId="630" xr:uid="{00000000-0005-0000-0000-000096020000}"/>
    <cellStyle name="_송학하수품의(설계넣고)_번암견적의뢰(협력)_구기동(제출)(95.0)(031121)" xfId="631" xr:uid="{00000000-0005-0000-0000-000097020000}"/>
    <cellStyle name="_송학하수품의(설계넣고)_번암견적의뢰(협력)_구기동레포츠센타제출" xfId="632" xr:uid="{00000000-0005-0000-0000-000098020000}"/>
    <cellStyle name="_송학하수품의(설계넣고)_번암견적의뢰(협력)_신천동주상복합신축공사" xfId="633" xr:uid="{00000000-0005-0000-0000-000099020000}"/>
    <cellStyle name="_송학하수품의(설계넣고)_번암견적의뢰(협력)_용답동오피스텔가실행" xfId="634" xr:uid="{00000000-0005-0000-0000-00009A020000}"/>
    <cellStyle name="_송학하수품의(설계넣고)_신천동주상복합신축공사" xfId="635" xr:uid="{00000000-0005-0000-0000-00009B020000}"/>
    <cellStyle name="_송학하수품의(설계넣고)_용답동오피스텔가실행" xfId="636" xr:uid="{00000000-0005-0000-0000-00009C020000}"/>
    <cellStyle name="_송학하수품의(설계넣고)_적상무주IC도로(1공구)" xfId="637" xr:uid="{00000000-0005-0000-0000-00009D020000}"/>
    <cellStyle name="_송학하수품의(설계넣고)_적상무주IC도로(1공구)_구기동(제출)(95.0)(031121)" xfId="638" xr:uid="{00000000-0005-0000-0000-00009E020000}"/>
    <cellStyle name="_송학하수품의(설계넣고)_적상무주IC도로(1공구)_구기동레포츠센타제출" xfId="639" xr:uid="{00000000-0005-0000-0000-00009F020000}"/>
    <cellStyle name="_송학하수품의(설계넣고)_적상무주IC도로(1공구)_신천동주상복합신축공사" xfId="640" xr:uid="{00000000-0005-0000-0000-0000A0020000}"/>
    <cellStyle name="_송학하수품의(설계넣고)_적상무주IC도로(1공구)_용답동오피스텔가실행" xfId="641" xr:uid="{00000000-0005-0000-0000-0000A1020000}"/>
    <cellStyle name="_송현실행내역" xfId="642" xr:uid="{00000000-0005-0000-0000-0000A2020000}"/>
    <cellStyle name="_송현실행내역_AIA생명 수원전주 원상복구공사10년04월16일(BOQ) (4)" xfId="643" xr:uid="{00000000-0005-0000-0000-0000A3020000}"/>
    <cellStyle name="_송현실행내역_AIA생명 수원전주 원상복구공사10년04월16일(BOQ) (4) 2" xfId="644" xr:uid="{00000000-0005-0000-0000-0000A4020000}"/>
    <cellStyle name="_송현실행내역_AIA생명 수원전주 원상복구공사10년04월16일(BOQ) (4) 3" xfId="645" xr:uid="{00000000-0005-0000-0000-0000A5020000}"/>
    <cellStyle name="_송현실행내역_청주청주중앙지점 원복공사 BOQ(제출) (2)" xfId="646" xr:uid="{00000000-0005-0000-0000-0000A6020000}"/>
    <cellStyle name="_송현실행내역_청주청주중앙지점 원복공사 BOQ(제출) (2) 2" xfId="647" xr:uid="{00000000-0005-0000-0000-0000A7020000}"/>
    <cellStyle name="_송현실행내역_청주청주중앙지점 원복공사 BOQ(제출) (2) 3" xfId="648" xr:uid="{00000000-0005-0000-0000-0000A8020000}"/>
    <cellStyle name="_신세계연수점" xfId="649" xr:uid="{00000000-0005-0000-0000-0000A9020000}"/>
    <cellStyle name="_신촌 트리플지점 내장공사" xfId="650" xr:uid="{00000000-0005-0000-0000-0000AA020000}"/>
    <cellStyle name="_신촌(2차)트리플지점(원본)" xfId="651" xr:uid="{00000000-0005-0000-0000-0000AB020000}"/>
    <cellStyle name="_실사계획(신인증관련)" xfId="652" xr:uid="{00000000-0005-0000-0000-0000AC020000}"/>
    <cellStyle name="_실시설계(031201)" xfId="653" xr:uid="{00000000-0005-0000-0000-0000AD020000}"/>
    <cellStyle name="_실시설계(040218)" xfId="654" xr:uid="{00000000-0005-0000-0000-0000AE020000}"/>
    <cellStyle name="_실시설계(040623)" xfId="655" xr:uid="{00000000-0005-0000-0000-0000AF020000}"/>
    <cellStyle name="_실시설계(041229)" xfId="656" xr:uid="{00000000-0005-0000-0000-0000B0020000}"/>
    <cellStyle name="_실시설계(051213)" xfId="657" xr:uid="{00000000-0005-0000-0000-0000B1020000}"/>
    <cellStyle name="_실행" xfId="658" xr:uid="{00000000-0005-0000-0000-0000B2020000}"/>
    <cellStyle name="_실행견적" xfId="659" xr:uid="{00000000-0005-0000-0000-0000B3020000}"/>
    <cellStyle name="_실행견적_1" xfId="660" xr:uid="{00000000-0005-0000-0000-0000B4020000}"/>
    <cellStyle name="_실행견적1" xfId="661" xr:uid="{00000000-0005-0000-0000-0000B5020000}"/>
    <cellStyle name="_실행내역" xfId="662" xr:uid="{00000000-0005-0000-0000-0000B6020000}"/>
    <cellStyle name="_실행내역서(ROYAL C.C)" xfId="663" xr:uid="{00000000-0005-0000-0000-0000B7020000}"/>
    <cellStyle name="_실행예산보고(갑지)" xfId="664" xr:uid="{00000000-0005-0000-0000-0000B8020000}"/>
    <cellStyle name="_아미고터워 리모델링공사(계약,실행내역)9월.3일 " xfId="665" xr:uid="{00000000-0005-0000-0000-0000B9020000}"/>
    <cellStyle name="_아크로리버기준-개산견적기준(건축)" xfId="666" xr:uid="{00000000-0005-0000-0000-0000BA020000}"/>
    <cellStyle name="_안동최종정산" xfId="667" xr:uid="{00000000-0005-0000-0000-0000BB020000}"/>
    <cellStyle name="_안동최종정산_AIA생명 수원전주 원상복구공사10년04월16일(BOQ) (4)" xfId="668" xr:uid="{00000000-0005-0000-0000-0000BC020000}"/>
    <cellStyle name="_안동최종정산_AIA생명 수원전주 원상복구공사10년04월16일(BOQ) (4) 2" xfId="669" xr:uid="{00000000-0005-0000-0000-0000BD020000}"/>
    <cellStyle name="_안동최종정산_AIA생명 수원전주 원상복구공사10년04월16일(BOQ) (4) 3" xfId="670" xr:uid="{00000000-0005-0000-0000-0000BE020000}"/>
    <cellStyle name="_안동최종정산_청주청주중앙지점 원복공사 BOQ(제출) (2)" xfId="671" xr:uid="{00000000-0005-0000-0000-0000BF020000}"/>
    <cellStyle name="_안동최종정산_청주청주중앙지점 원복공사 BOQ(제출) (2) 2" xfId="672" xr:uid="{00000000-0005-0000-0000-0000C0020000}"/>
    <cellStyle name="_안동최종정산_청주청주중앙지점 원복공사 BOQ(제출) (2) 3" xfId="673" xr:uid="{00000000-0005-0000-0000-0000C1020000}"/>
    <cellStyle name="_안산 홈플러스 건축 가실행(0301-최종)" xfId="674" xr:uid="{00000000-0005-0000-0000-0000C2020000}"/>
    <cellStyle name="_암센터 지하2층 공용화장실(설비내역서)" xfId="675" xr:uid="{00000000-0005-0000-0000-0000C3020000}"/>
    <cellStyle name="_양식모음" xfId="676" xr:uid="{00000000-0005-0000-0000-0000C4020000}"/>
    <cellStyle name="_양식모음1" xfId="677" xr:uid="{00000000-0005-0000-0000-0000C5020000}"/>
    <cellStyle name="_양재 HUB PRIMO 발코니 확장공사" xfId="678" xr:uid="{00000000-0005-0000-0000-0000C6020000}"/>
    <cellStyle name="_어린이병원 2층 환기 개선공사(건축내역)" xfId="679" xr:uid="{00000000-0005-0000-0000-0000C7020000}"/>
    <cellStyle name="_업무보고8월" xfId="680" xr:uid="{00000000-0005-0000-0000-0000C8020000}"/>
    <cellStyle name="_엑셀양식" xfId="681" xr:uid="{00000000-0005-0000-0000-0000C9020000}"/>
    <cellStyle name="_여의도(실행)" xfId="682" xr:uid="{00000000-0005-0000-0000-0000CA020000}"/>
    <cellStyle name="_영상HW 실시설계(051101)" xfId="683" xr:uid="{00000000-0005-0000-0000-0000CB020000}"/>
    <cellStyle name="_영상S" xfId="684" xr:uid="{00000000-0005-0000-0000-0000CC020000}"/>
    <cellStyle name="_예정공정(Anycast DNS)" xfId="685" xr:uid="{00000000-0005-0000-0000-0000CD020000}"/>
    <cellStyle name="_예정공정표(센터노드)_제출" xfId="686" xr:uid="{00000000-0005-0000-0000-0000CE020000}"/>
    <cellStyle name="_오공본드" xfId="687" xr:uid="{00000000-0005-0000-0000-0000CF020000}"/>
    <cellStyle name="_외관물량산출서" xfId="688" xr:uid="{00000000-0005-0000-0000-0000D0020000}"/>
    <cellStyle name="_용인동천APT" xfId="689" xr:uid="{00000000-0005-0000-0000-0000D1020000}"/>
    <cellStyle name="_우" xfId="690" xr:uid="{00000000-0005-0000-0000-0000D2020000}"/>
    <cellStyle name="_우_광주평동실행" xfId="691" xr:uid="{00000000-0005-0000-0000-0000D3020000}"/>
    <cellStyle name="_우_광주평동실행_구기동(제출)(95.0)(031121)" xfId="692" xr:uid="{00000000-0005-0000-0000-0000D4020000}"/>
    <cellStyle name="_우_광주평동실행_구기동레포츠센타제출" xfId="693" xr:uid="{00000000-0005-0000-0000-0000D5020000}"/>
    <cellStyle name="_우_광주평동실행_번암견적의뢰(협력)" xfId="694" xr:uid="{00000000-0005-0000-0000-0000D6020000}"/>
    <cellStyle name="_우_광주평동실행_번암견적의뢰(협력)_구기동(제출)(95.0)(031121)" xfId="695" xr:uid="{00000000-0005-0000-0000-0000D7020000}"/>
    <cellStyle name="_우_광주평동실행_번암견적의뢰(협력)_구기동레포츠센타제출" xfId="696" xr:uid="{00000000-0005-0000-0000-0000D8020000}"/>
    <cellStyle name="_우_광주평동실행_번암견적의뢰(협력)_신천동주상복합신축공사" xfId="697" xr:uid="{00000000-0005-0000-0000-0000D9020000}"/>
    <cellStyle name="_우_광주평동실행_번암견적의뢰(협력)_용답동오피스텔가실행" xfId="698" xr:uid="{00000000-0005-0000-0000-0000DA020000}"/>
    <cellStyle name="_우_광주평동실행_신천동주상복합신축공사" xfId="699" xr:uid="{00000000-0005-0000-0000-0000DB020000}"/>
    <cellStyle name="_우_광주평동실행_용답동오피스텔가실행" xfId="700" xr:uid="{00000000-0005-0000-0000-0000DC020000}"/>
    <cellStyle name="_우_광주평동품의1" xfId="701" xr:uid="{00000000-0005-0000-0000-0000DD020000}"/>
    <cellStyle name="_우_광주평동품의1_구기동(제출)(95.0)(031121)" xfId="702" xr:uid="{00000000-0005-0000-0000-0000DE020000}"/>
    <cellStyle name="_우_광주평동품의1_구기동레포츠센타제출" xfId="703" xr:uid="{00000000-0005-0000-0000-0000DF020000}"/>
    <cellStyle name="_우_광주평동품의1_무안-광주2공구(협력)수정" xfId="704" xr:uid="{00000000-0005-0000-0000-0000E0020000}"/>
    <cellStyle name="_우_광주평동품의1_무안-광주2공구(협력)수정_구기동(제출)(95.0)(031121)" xfId="705" xr:uid="{00000000-0005-0000-0000-0000E1020000}"/>
    <cellStyle name="_우_광주평동품의1_무안-광주2공구(협력)수정_구기동레포츠센타제출" xfId="706" xr:uid="{00000000-0005-0000-0000-0000E2020000}"/>
    <cellStyle name="_우_광주평동품의1_무안-광주2공구(협력)수정_신천동주상복합신축공사" xfId="707" xr:uid="{00000000-0005-0000-0000-0000E3020000}"/>
    <cellStyle name="_우_광주평동품의1_무안-광주2공구(협력)수정_용답동오피스텔가실행" xfId="708" xr:uid="{00000000-0005-0000-0000-0000E4020000}"/>
    <cellStyle name="_우_광주평동품의1_번암견적의뢰(협력)" xfId="709" xr:uid="{00000000-0005-0000-0000-0000E5020000}"/>
    <cellStyle name="_우_광주평동품의1_번암견적의뢰(협력)_구기동(제출)(95.0)(031121)" xfId="710" xr:uid="{00000000-0005-0000-0000-0000E6020000}"/>
    <cellStyle name="_우_광주평동품의1_번암견적의뢰(협력)_구기동레포츠센타제출" xfId="711" xr:uid="{00000000-0005-0000-0000-0000E7020000}"/>
    <cellStyle name="_우_광주평동품의1_번암견적의뢰(협력)_신천동주상복합신축공사" xfId="712" xr:uid="{00000000-0005-0000-0000-0000E8020000}"/>
    <cellStyle name="_우_광주평동품의1_번암견적의뢰(협력)_용답동오피스텔가실행" xfId="713" xr:uid="{00000000-0005-0000-0000-0000E9020000}"/>
    <cellStyle name="_우_광주평동품의1_신천동주상복합신축공사" xfId="714" xr:uid="{00000000-0005-0000-0000-0000EA020000}"/>
    <cellStyle name="_우_광주평동품의1_용답동오피스텔가실행" xfId="715" xr:uid="{00000000-0005-0000-0000-0000EB020000}"/>
    <cellStyle name="_우_광주평동품의1_적상무주IC도로(1공구)" xfId="716" xr:uid="{00000000-0005-0000-0000-0000EC020000}"/>
    <cellStyle name="_우_광주평동품의1_적상무주IC도로(1공구)_구기동(제출)(95.0)(031121)" xfId="717" xr:uid="{00000000-0005-0000-0000-0000ED020000}"/>
    <cellStyle name="_우_광주평동품의1_적상무주IC도로(1공구)_구기동레포츠센타제출" xfId="718" xr:uid="{00000000-0005-0000-0000-0000EE020000}"/>
    <cellStyle name="_우_광주평동품의1_적상무주IC도로(1공구)_신천동주상복합신축공사" xfId="719" xr:uid="{00000000-0005-0000-0000-0000EF020000}"/>
    <cellStyle name="_우_광주평동품의1_적상무주IC도로(1공구)_용답동오피스텔가실행" xfId="720" xr:uid="{00000000-0005-0000-0000-0000F0020000}"/>
    <cellStyle name="_우_구기동(제출)(95.0)(031121)" xfId="721" xr:uid="{00000000-0005-0000-0000-0000F1020000}"/>
    <cellStyle name="_우_구기동레포츠센타제출" xfId="722" xr:uid="{00000000-0005-0000-0000-0000F2020000}"/>
    <cellStyle name="_우_기장하수실행1" xfId="723" xr:uid="{00000000-0005-0000-0000-0000F3020000}"/>
    <cellStyle name="_우_기장하수실행1_구기동(제출)(95.0)(031121)" xfId="724" xr:uid="{00000000-0005-0000-0000-0000F4020000}"/>
    <cellStyle name="_우_기장하수실행1_구기동레포츠센타제출" xfId="725" xr:uid="{00000000-0005-0000-0000-0000F5020000}"/>
    <cellStyle name="_우_기장하수실행1_번암견적의뢰(협력)" xfId="726" xr:uid="{00000000-0005-0000-0000-0000F6020000}"/>
    <cellStyle name="_우_기장하수실행1_번암견적의뢰(협력)_구기동(제출)(95.0)(031121)" xfId="727" xr:uid="{00000000-0005-0000-0000-0000F7020000}"/>
    <cellStyle name="_우_기장하수실행1_번암견적의뢰(협력)_구기동레포츠센타제출" xfId="728" xr:uid="{00000000-0005-0000-0000-0000F8020000}"/>
    <cellStyle name="_우_기장하수실행1_번암견적의뢰(협력)_신천동주상복합신축공사" xfId="729" xr:uid="{00000000-0005-0000-0000-0000F9020000}"/>
    <cellStyle name="_우_기장하수실행1_번암견적의뢰(협력)_용답동오피스텔가실행" xfId="730" xr:uid="{00000000-0005-0000-0000-0000FA020000}"/>
    <cellStyle name="_우_기장하수실행1_신천동주상복합신축공사" xfId="731" xr:uid="{00000000-0005-0000-0000-0000FB020000}"/>
    <cellStyle name="_우_기장하수실행1_용답동오피스텔가실행" xfId="732" xr:uid="{00000000-0005-0000-0000-0000FC020000}"/>
    <cellStyle name="_우_무안-광주2공구(협력)수정" xfId="733" xr:uid="{00000000-0005-0000-0000-0000FD020000}"/>
    <cellStyle name="_우_무안-광주2공구(협력)수정_구기동(제출)(95.0)(031121)" xfId="734" xr:uid="{00000000-0005-0000-0000-0000FE020000}"/>
    <cellStyle name="_우_무안-광주2공구(협력)수정_구기동레포츠센타제출" xfId="735" xr:uid="{00000000-0005-0000-0000-0000FF020000}"/>
    <cellStyle name="_우_무안-광주2공구(협력)수정_신천동주상복합신축공사" xfId="736" xr:uid="{00000000-0005-0000-0000-000000030000}"/>
    <cellStyle name="_우_무안-광주2공구(협력)수정_용답동오피스텔가실행" xfId="737" xr:uid="{00000000-0005-0000-0000-000001030000}"/>
    <cellStyle name="_우_번암견적의뢰(협력)" xfId="738" xr:uid="{00000000-0005-0000-0000-000002030000}"/>
    <cellStyle name="_우_번암견적의뢰(협력)_구기동(제출)(95.0)(031121)" xfId="739" xr:uid="{00000000-0005-0000-0000-000003030000}"/>
    <cellStyle name="_우_번암견적의뢰(협력)_구기동레포츠센타제출" xfId="740" xr:uid="{00000000-0005-0000-0000-000004030000}"/>
    <cellStyle name="_우_번암견적의뢰(협력)_신천동주상복합신축공사" xfId="741" xr:uid="{00000000-0005-0000-0000-000005030000}"/>
    <cellStyle name="_우_번암견적의뢰(협력)_용답동오피스텔가실행" xfId="742" xr:uid="{00000000-0005-0000-0000-000006030000}"/>
    <cellStyle name="_우_송학실행안" xfId="743" xr:uid="{00000000-0005-0000-0000-000007030000}"/>
    <cellStyle name="_우_송학실행안_구기동(제출)(95.0)(031121)" xfId="744" xr:uid="{00000000-0005-0000-0000-000008030000}"/>
    <cellStyle name="_우_송학실행안_구기동레포츠센타제출" xfId="745" xr:uid="{00000000-0005-0000-0000-000009030000}"/>
    <cellStyle name="_우_송학실행안_번암견적의뢰(협력)" xfId="746" xr:uid="{00000000-0005-0000-0000-00000A030000}"/>
    <cellStyle name="_우_송학실행안_번암견적의뢰(협력)_구기동(제출)(95.0)(031121)" xfId="747" xr:uid="{00000000-0005-0000-0000-00000B030000}"/>
    <cellStyle name="_우_송학실행안_번암견적의뢰(협력)_구기동레포츠센타제출" xfId="748" xr:uid="{00000000-0005-0000-0000-00000C030000}"/>
    <cellStyle name="_우_송학실행안_번암견적의뢰(협력)_신천동주상복합신축공사" xfId="749" xr:uid="{00000000-0005-0000-0000-00000D030000}"/>
    <cellStyle name="_우_송학실행안_번암견적의뢰(협력)_용답동오피스텔가실행" xfId="750" xr:uid="{00000000-0005-0000-0000-00000E030000}"/>
    <cellStyle name="_우_송학실행안_신천동주상복합신축공사" xfId="751" xr:uid="{00000000-0005-0000-0000-00000F030000}"/>
    <cellStyle name="_우_송학실행안_용답동오피스텔가실행" xfId="752" xr:uid="{00000000-0005-0000-0000-000010030000}"/>
    <cellStyle name="_우_송학하수투찰" xfId="753" xr:uid="{00000000-0005-0000-0000-000011030000}"/>
    <cellStyle name="_우_송학하수투찰_구기동(제출)(95.0)(031121)" xfId="754" xr:uid="{00000000-0005-0000-0000-000012030000}"/>
    <cellStyle name="_우_송학하수투찰_구기동레포츠센타제출" xfId="755" xr:uid="{00000000-0005-0000-0000-000013030000}"/>
    <cellStyle name="_우_송학하수투찰_번암견적의뢰(협력)" xfId="756" xr:uid="{00000000-0005-0000-0000-000014030000}"/>
    <cellStyle name="_우_송학하수투찰_번암견적의뢰(협력)_구기동(제출)(95.0)(031121)" xfId="757" xr:uid="{00000000-0005-0000-0000-000015030000}"/>
    <cellStyle name="_우_송학하수투찰_번암견적의뢰(협력)_구기동레포츠센타제출" xfId="758" xr:uid="{00000000-0005-0000-0000-000016030000}"/>
    <cellStyle name="_우_송학하수투찰_번암견적의뢰(협력)_신천동주상복합신축공사" xfId="759" xr:uid="{00000000-0005-0000-0000-000017030000}"/>
    <cellStyle name="_우_송학하수투찰_번암견적의뢰(협력)_용답동오피스텔가실행" xfId="760" xr:uid="{00000000-0005-0000-0000-000018030000}"/>
    <cellStyle name="_우_송학하수투찰_신천동주상복합신축공사" xfId="761" xr:uid="{00000000-0005-0000-0000-000019030000}"/>
    <cellStyle name="_우_송학하수투찰_용답동오피스텔가실행" xfId="762" xr:uid="{00000000-0005-0000-0000-00001A030000}"/>
    <cellStyle name="_우_송학하수품의(설계넣고)" xfId="763" xr:uid="{00000000-0005-0000-0000-00001B030000}"/>
    <cellStyle name="_우_송학하수품의(설계넣고)_구기동(제출)(95.0)(031121)" xfId="764" xr:uid="{00000000-0005-0000-0000-00001C030000}"/>
    <cellStyle name="_우_송학하수품의(설계넣고)_구기동레포츠센타제출" xfId="765" xr:uid="{00000000-0005-0000-0000-00001D030000}"/>
    <cellStyle name="_우_송학하수품의(설계넣고)_무안-광주2공구(협력)수정" xfId="766" xr:uid="{00000000-0005-0000-0000-00001E030000}"/>
    <cellStyle name="_우_송학하수품의(설계넣고)_무안-광주2공구(협력)수정_구기동(제출)(95.0)(031121)" xfId="767" xr:uid="{00000000-0005-0000-0000-00001F030000}"/>
    <cellStyle name="_우_송학하수품의(설계넣고)_무안-광주2공구(협력)수정_구기동레포츠센타제출" xfId="768" xr:uid="{00000000-0005-0000-0000-000020030000}"/>
    <cellStyle name="_우_송학하수품의(설계넣고)_무안-광주2공구(협력)수정_신천동주상복합신축공사" xfId="769" xr:uid="{00000000-0005-0000-0000-000021030000}"/>
    <cellStyle name="_우_송학하수품의(설계넣고)_무안-광주2공구(협력)수정_용답동오피스텔가실행" xfId="770" xr:uid="{00000000-0005-0000-0000-000022030000}"/>
    <cellStyle name="_우_송학하수품의(설계넣고)_번암견적의뢰(협력)" xfId="771" xr:uid="{00000000-0005-0000-0000-000023030000}"/>
    <cellStyle name="_우_송학하수품의(설계넣고)_번암견적의뢰(협력)_구기동(제출)(95.0)(031121)" xfId="772" xr:uid="{00000000-0005-0000-0000-000024030000}"/>
    <cellStyle name="_우_송학하수품의(설계넣고)_번암견적의뢰(협력)_구기동레포츠센타제출" xfId="773" xr:uid="{00000000-0005-0000-0000-000025030000}"/>
    <cellStyle name="_우_송학하수품의(설계넣고)_번암견적의뢰(협력)_신천동주상복합신축공사" xfId="774" xr:uid="{00000000-0005-0000-0000-000026030000}"/>
    <cellStyle name="_우_송학하수품의(설계넣고)_번암견적의뢰(협력)_용답동오피스텔가실행" xfId="775" xr:uid="{00000000-0005-0000-0000-000027030000}"/>
    <cellStyle name="_우_송학하수품의(설계넣고)_신천동주상복합신축공사" xfId="776" xr:uid="{00000000-0005-0000-0000-000028030000}"/>
    <cellStyle name="_우_송학하수품의(설계넣고)_용답동오피스텔가실행" xfId="777" xr:uid="{00000000-0005-0000-0000-000029030000}"/>
    <cellStyle name="_우_송학하수품의(설계넣고)_적상무주IC도로(1공구)" xfId="778" xr:uid="{00000000-0005-0000-0000-00002A030000}"/>
    <cellStyle name="_우_송학하수품의(설계넣고)_적상무주IC도로(1공구)_구기동(제출)(95.0)(031121)" xfId="779" xr:uid="{00000000-0005-0000-0000-00002B030000}"/>
    <cellStyle name="_우_송학하수품의(설계넣고)_적상무주IC도로(1공구)_구기동레포츠센타제출" xfId="780" xr:uid="{00000000-0005-0000-0000-00002C030000}"/>
    <cellStyle name="_우_송학하수품의(설계넣고)_적상무주IC도로(1공구)_신천동주상복합신축공사" xfId="781" xr:uid="{00000000-0005-0000-0000-00002D030000}"/>
    <cellStyle name="_우_송학하수품의(설계넣고)_적상무주IC도로(1공구)_용답동오피스텔가실행" xfId="782" xr:uid="{00000000-0005-0000-0000-00002E030000}"/>
    <cellStyle name="_우_신천동주상복합신축공사" xfId="783" xr:uid="{00000000-0005-0000-0000-00002F030000}"/>
    <cellStyle name="_우_용답동오피스텔가실행" xfId="784" xr:uid="{00000000-0005-0000-0000-000030030000}"/>
    <cellStyle name="_우_우주센터투찰" xfId="785" xr:uid="{00000000-0005-0000-0000-000031030000}"/>
    <cellStyle name="_우_우주센터투찰_광주평동실행" xfId="786" xr:uid="{00000000-0005-0000-0000-000032030000}"/>
    <cellStyle name="_우_우주센터투찰_광주평동실행_구기동(제출)(95.0)(031121)" xfId="787" xr:uid="{00000000-0005-0000-0000-000033030000}"/>
    <cellStyle name="_우_우주센터투찰_광주평동실행_구기동레포츠센타제출" xfId="788" xr:uid="{00000000-0005-0000-0000-000034030000}"/>
    <cellStyle name="_우_우주센터투찰_광주평동실행_번암견적의뢰(협력)" xfId="789" xr:uid="{00000000-0005-0000-0000-000035030000}"/>
    <cellStyle name="_우_우주센터투찰_광주평동실행_번암견적의뢰(협력)_구기동(제출)(95.0)(031121)" xfId="790" xr:uid="{00000000-0005-0000-0000-000036030000}"/>
    <cellStyle name="_우_우주센터투찰_광주평동실행_번암견적의뢰(협력)_구기동레포츠센타제출" xfId="791" xr:uid="{00000000-0005-0000-0000-000037030000}"/>
    <cellStyle name="_우_우주센터투찰_광주평동실행_번암견적의뢰(협력)_신천동주상복합신축공사" xfId="792" xr:uid="{00000000-0005-0000-0000-000038030000}"/>
    <cellStyle name="_우_우주센터투찰_광주평동실행_번암견적의뢰(협력)_용답동오피스텔가실행" xfId="793" xr:uid="{00000000-0005-0000-0000-000039030000}"/>
    <cellStyle name="_우_우주센터투찰_광주평동실행_신천동주상복합신축공사" xfId="794" xr:uid="{00000000-0005-0000-0000-00003A030000}"/>
    <cellStyle name="_우_우주센터투찰_광주평동실행_용답동오피스텔가실행" xfId="795" xr:uid="{00000000-0005-0000-0000-00003B030000}"/>
    <cellStyle name="_우_우주센터투찰_광주평동품의1" xfId="796" xr:uid="{00000000-0005-0000-0000-00003C030000}"/>
    <cellStyle name="_우_우주센터투찰_광주평동품의1_구기동(제출)(95.0)(031121)" xfId="797" xr:uid="{00000000-0005-0000-0000-00003D030000}"/>
    <cellStyle name="_우_우주센터투찰_광주평동품의1_구기동레포츠센타제출" xfId="798" xr:uid="{00000000-0005-0000-0000-00003E030000}"/>
    <cellStyle name="_우_우주센터투찰_광주평동품의1_무안-광주2공구(협력)수정" xfId="799" xr:uid="{00000000-0005-0000-0000-00003F030000}"/>
    <cellStyle name="_우_우주센터투찰_광주평동품의1_무안-광주2공구(협력)수정_구기동(제출)(95.0)(031121)" xfId="800" xr:uid="{00000000-0005-0000-0000-000040030000}"/>
    <cellStyle name="_우_우주센터투찰_광주평동품의1_무안-광주2공구(협력)수정_구기동레포츠센타제출" xfId="801" xr:uid="{00000000-0005-0000-0000-000041030000}"/>
    <cellStyle name="_우_우주센터투찰_광주평동품의1_무안-광주2공구(협력)수정_신천동주상복합신축공사" xfId="802" xr:uid="{00000000-0005-0000-0000-000042030000}"/>
    <cellStyle name="_우_우주센터투찰_광주평동품의1_무안-광주2공구(협력)수정_용답동오피스텔가실행" xfId="803" xr:uid="{00000000-0005-0000-0000-000043030000}"/>
    <cellStyle name="_우_우주센터투찰_광주평동품의1_번암견적의뢰(협력)" xfId="804" xr:uid="{00000000-0005-0000-0000-000044030000}"/>
    <cellStyle name="_우_우주센터투찰_광주평동품의1_번암견적의뢰(협력)_구기동(제출)(95.0)(031121)" xfId="805" xr:uid="{00000000-0005-0000-0000-000045030000}"/>
    <cellStyle name="_우_우주센터투찰_광주평동품의1_번암견적의뢰(협력)_구기동레포츠센타제출" xfId="806" xr:uid="{00000000-0005-0000-0000-000046030000}"/>
    <cellStyle name="_우_우주센터투찰_광주평동품의1_번암견적의뢰(협력)_신천동주상복합신축공사" xfId="807" xr:uid="{00000000-0005-0000-0000-000047030000}"/>
    <cellStyle name="_우_우주센터투찰_광주평동품의1_번암견적의뢰(협력)_용답동오피스텔가실행" xfId="808" xr:uid="{00000000-0005-0000-0000-000048030000}"/>
    <cellStyle name="_우_우주센터투찰_광주평동품의1_신천동주상복합신축공사" xfId="809" xr:uid="{00000000-0005-0000-0000-000049030000}"/>
    <cellStyle name="_우_우주센터투찰_광주평동품의1_용답동오피스텔가실행" xfId="810" xr:uid="{00000000-0005-0000-0000-00004A030000}"/>
    <cellStyle name="_우_우주센터투찰_광주평동품의1_적상무주IC도로(1공구)" xfId="811" xr:uid="{00000000-0005-0000-0000-00004B030000}"/>
    <cellStyle name="_우_우주센터투찰_광주평동품의1_적상무주IC도로(1공구)_구기동(제출)(95.0)(031121)" xfId="812" xr:uid="{00000000-0005-0000-0000-00004C030000}"/>
    <cellStyle name="_우_우주센터투찰_광주평동품의1_적상무주IC도로(1공구)_구기동레포츠센타제출" xfId="813" xr:uid="{00000000-0005-0000-0000-00004D030000}"/>
    <cellStyle name="_우_우주센터투찰_광주평동품의1_적상무주IC도로(1공구)_신천동주상복합신축공사" xfId="814" xr:uid="{00000000-0005-0000-0000-00004E030000}"/>
    <cellStyle name="_우_우주센터투찰_광주평동품의1_적상무주IC도로(1공구)_용답동오피스텔가실행" xfId="815" xr:uid="{00000000-0005-0000-0000-00004F030000}"/>
    <cellStyle name="_우_우주센터투찰_구기동(제출)(95.0)(031121)" xfId="816" xr:uid="{00000000-0005-0000-0000-000050030000}"/>
    <cellStyle name="_우_우주센터투찰_구기동레포츠센타제출" xfId="817" xr:uid="{00000000-0005-0000-0000-000051030000}"/>
    <cellStyle name="_우_우주센터투찰_기장하수실행1" xfId="818" xr:uid="{00000000-0005-0000-0000-000052030000}"/>
    <cellStyle name="_우_우주센터투찰_기장하수실행1_구기동(제출)(95.0)(031121)" xfId="819" xr:uid="{00000000-0005-0000-0000-000053030000}"/>
    <cellStyle name="_우_우주센터투찰_기장하수실행1_구기동레포츠센타제출" xfId="820" xr:uid="{00000000-0005-0000-0000-000054030000}"/>
    <cellStyle name="_우_우주센터투찰_기장하수실행1_번암견적의뢰(협력)" xfId="821" xr:uid="{00000000-0005-0000-0000-000055030000}"/>
    <cellStyle name="_우_우주센터투찰_기장하수실행1_번암견적의뢰(협력)_구기동(제출)(95.0)(031121)" xfId="822" xr:uid="{00000000-0005-0000-0000-000056030000}"/>
    <cellStyle name="_우_우주센터투찰_기장하수실행1_번암견적의뢰(협력)_구기동레포츠센타제출" xfId="823" xr:uid="{00000000-0005-0000-0000-000057030000}"/>
    <cellStyle name="_우_우주센터투찰_기장하수실행1_번암견적의뢰(협력)_신천동주상복합신축공사" xfId="824" xr:uid="{00000000-0005-0000-0000-000058030000}"/>
    <cellStyle name="_우_우주센터투찰_기장하수실행1_번암견적의뢰(협력)_용답동오피스텔가실행" xfId="825" xr:uid="{00000000-0005-0000-0000-000059030000}"/>
    <cellStyle name="_우_우주센터투찰_기장하수실행1_신천동주상복합신축공사" xfId="826" xr:uid="{00000000-0005-0000-0000-00005A030000}"/>
    <cellStyle name="_우_우주센터투찰_기장하수실행1_용답동오피스텔가실행" xfId="827" xr:uid="{00000000-0005-0000-0000-00005B030000}"/>
    <cellStyle name="_우_우주센터투찰_무안-광주2공구(협력)수정" xfId="828" xr:uid="{00000000-0005-0000-0000-00005C030000}"/>
    <cellStyle name="_우_우주센터투찰_무안-광주2공구(협력)수정_구기동(제출)(95.0)(031121)" xfId="829" xr:uid="{00000000-0005-0000-0000-00005D030000}"/>
    <cellStyle name="_우_우주센터투찰_무안-광주2공구(협력)수정_구기동레포츠센타제출" xfId="830" xr:uid="{00000000-0005-0000-0000-00005E030000}"/>
    <cellStyle name="_우_우주센터투찰_무안-광주2공구(협력)수정_신천동주상복합신축공사" xfId="831" xr:uid="{00000000-0005-0000-0000-00005F030000}"/>
    <cellStyle name="_우_우주센터투찰_무안-광주2공구(협력)수정_용답동오피스텔가실행" xfId="832" xr:uid="{00000000-0005-0000-0000-000060030000}"/>
    <cellStyle name="_우_우주센터투찰_번암견적의뢰(협력)" xfId="833" xr:uid="{00000000-0005-0000-0000-000061030000}"/>
    <cellStyle name="_우_우주센터투찰_번암견적의뢰(협력)_구기동(제출)(95.0)(031121)" xfId="834" xr:uid="{00000000-0005-0000-0000-000062030000}"/>
    <cellStyle name="_우_우주센터투찰_번암견적의뢰(협력)_구기동레포츠센타제출" xfId="835" xr:uid="{00000000-0005-0000-0000-000063030000}"/>
    <cellStyle name="_우_우주센터투찰_번암견적의뢰(협력)_신천동주상복합신축공사" xfId="836" xr:uid="{00000000-0005-0000-0000-000064030000}"/>
    <cellStyle name="_우_우주센터투찰_번암견적의뢰(협력)_용답동오피스텔가실행" xfId="837" xr:uid="{00000000-0005-0000-0000-000065030000}"/>
    <cellStyle name="_우_우주센터투찰_송학실행안" xfId="838" xr:uid="{00000000-0005-0000-0000-000066030000}"/>
    <cellStyle name="_우_우주센터투찰_송학실행안_구기동(제출)(95.0)(031121)" xfId="839" xr:uid="{00000000-0005-0000-0000-000067030000}"/>
    <cellStyle name="_우_우주센터투찰_송학실행안_구기동레포츠센타제출" xfId="840" xr:uid="{00000000-0005-0000-0000-000068030000}"/>
    <cellStyle name="_우_우주센터투찰_송학실행안_번암견적의뢰(협력)" xfId="841" xr:uid="{00000000-0005-0000-0000-000069030000}"/>
    <cellStyle name="_우_우주센터투찰_송학실행안_번암견적의뢰(협력)_구기동(제출)(95.0)(031121)" xfId="842" xr:uid="{00000000-0005-0000-0000-00006A030000}"/>
    <cellStyle name="_우_우주센터투찰_송학실행안_번암견적의뢰(협력)_구기동레포츠센타제출" xfId="843" xr:uid="{00000000-0005-0000-0000-00006B030000}"/>
    <cellStyle name="_우_우주센터투찰_송학실행안_번암견적의뢰(협력)_신천동주상복합신축공사" xfId="844" xr:uid="{00000000-0005-0000-0000-00006C030000}"/>
    <cellStyle name="_우_우주센터투찰_송학실행안_번암견적의뢰(협력)_용답동오피스텔가실행" xfId="845" xr:uid="{00000000-0005-0000-0000-00006D030000}"/>
    <cellStyle name="_우_우주센터투찰_송학실행안_신천동주상복합신축공사" xfId="846" xr:uid="{00000000-0005-0000-0000-00006E030000}"/>
    <cellStyle name="_우_우주센터투찰_송학실행안_용답동오피스텔가실행" xfId="847" xr:uid="{00000000-0005-0000-0000-00006F030000}"/>
    <cellStyle name="_우_우주센터투찰_송학하수투찰" xfId="848" xr:uid="{00000000-0005-0000-0000-000070030000}"/>
    <cellStyle name="_우_우주센터투찰_송학하수투찰_구기동(제출)(95.0)(031121)" xfId="849" xr:uid="{00000000-0005-0000-0000-000071030000}"/>
    <cellStyle name="_우_우주센터투찰_송학하수투찰_구기동레포츠센타제출" xfId="850" xr:uid="{00000000-0005-0000-0000-000072030000}"/>
    <cellStyle name="_우_우주센터투찰_송학하수투찰_번암견적의뢰(협력)" xfId="851" xr:uid="{00000000-0005-0000-0000-000073030000}"/>
    <cellStyle name="_우_우주센터투찰_송학하수투찰_번암견적의뢰(협력)_구기동(제출)(95.0)(031121)" xfId="852" xr:uid="{00000000-0005-0000-0000-000074030000}"/>
    <cellStyle name="_우_우주센터투찰_송학하수투찰_번암견적의뢰(협력)_구기동레포츠센타제출" xfId="853" xr:uid="{00000000-0005-0000-0000-000075030000}"/>
    <cellStyle name="_우_우주센터투찰_송학하수투찰_번암견적의뢰(협력)_신천동주상복합신축공사" xfId="854" xr:uid="{00000000-0005-0000-0000-000076030000}"/>
    <cellStyle name="_우_우주센터투찰_송학하수투찰_번암견적의뢰(협력)_용답동오피스텔가실행" xfId="855" xr:uid="{00000000-0005-0000-0000-000077030000}"/>
    <cellStyle name="_우_우주센터투찰_송학하수투찰_신천동주상복합신축공사" xfId="856" xr:uid="{00000000-0005-0000-0000-000078030000}"/>
    <cellStyle name="_우_우주센터투찰_송학하수투찰_용답동오피스텔가실행" xfId="857" xr:uid="{00000000-0005-0000-0000-000079030000}"/>
    <cellStyle name="_우_우주센터투찰_송학하수품의(설계넣고)" xfId="858" xr:uid="{00000000-0005-0000-0000-00007A030000}"/>
    <cellStyle name="_우_우주센터투찰_송학하수품의(설계넣고)_구기동(제출)(95.0)(031121)" xfId="859" xr:uid="{00000000-0005-0000-0000-00007B030000}"/>
    <cellStyle name="_우_우주센터투찰_송학하수품의(설계넣고)_구기동레포츠센타제출" xfId="860" xr:uid="{00000000-0005-0000-0000-00007C030000}"/>
    <cellStyle name="_우_우주센터투찰_송학하수품의(설계넣고)_무안-광주2공구(협력)수정" xfId="861" xr:uid="{00000000-0005-0000-0000-00007D030000}"/>
    <cellStyle name="_우_우주센터투찰_송학하수품의(설계넣고)_무안-광주2공구(협력)수정_구기동(제출)(95.0)(031121)" xfId="862" xr:uid="{00000000-0005-0000-0000-00007E030000}"/>
    <cellStyle name="_우_우주센터투찰_송학하수품의(설계넣고)_무안-광주2공구(협력)수정_구기동레포츠센타제출" xfId="863" xr:uid="{00000000-0005-0000-0000-00007F030000}"/>
    <cellStyle name="_우_우주센터투찰_송학하수품의(설계넣고)_무안-광주2공구(협력)수정_신천동주상복합신축공사" xfId="864" xr:uid="{00000000-0005-0000-0000-000080030000}"/>
    <cellStyle name="_우_우주센터투찰_송학하수품의(설계넣고)_무안-광주2공구(협력)수정_용답동오피스텔가실행" xfId="865" xr:uid="{00000000-0005-0000-0000-000081030000}"/>
    <cellStyle name="_우_우주센터투찰_송학하수품의(설계넣고)_번암견적의뢰(협력)" xfId="866" xr:uid="{00000000-0005-0000-0000-000082030000}"/>
    <cellStyle name="_우_우주센터투찰_송학하수품의(설계넣고)_번암견적의뢰(협력)_구기동(제출)(95.0)(031121)" xfId="867" xr:uid="{00000000-0005-0000-0000-000083030000}"/>
    <cellStyle name="_우_우주센터투찰_송학하수품의(설계넣고)_번암견적의뢰(협력)_구기동레포츠센타제출" xfId="868" xr:uid="{00000000-0005-0000-0000-000084030000}"/>
    <cellStyle name="_우_우주센터투찰_송학하수품의(설계넣고)_번암견적의뢰(협력)_신천동주상복합신축공사" xfId="869" xr:uid="{00000000-0005-0000-0000-000085030000}"/>
    <cellStyle name="_우_우주센터투찰_송학하수품의(설계넣고)_번암견적의뢰(협력)_용답동오피스텔가실행" xfId="870" xr:uid="{00000000-0005-0000-0000-000086030000}"/>
    <cellStyle name="_우_우주센터투찰_송학하수품의(설계넣고)_신천동주상복합신축공사" xfId="871" xr:uid="{00000000-0005-0000-0000-000087030000}"/>
    <cellStyle name="_우_우주센터투찰_송학하수품의(설계넣고)_용답동오피스텔가실행" xfId="872" xr:uid="{00000000-0005-0000-0000-000088030000}"/>
    <cellStyle name="_우_우주센터투찰_송학하수품의(설계넣고)_적상무주IC도로(1공구)" xfId="873" xr:uid="{00000000-0005-0000-0000-000089030000}"/>
    <cellStyle name="_우_우주센터투찰_송학하수품의(설계넣고)_적상무주IC도로(1공구)_구기동(제출)(95.0)(031121)" xfId="874" xr:uid="{00000000-0005-0000-0000-00008A030000}"/>
    <cellStyle name="_우_우주센터투찰_송학하수품의(설계넣고)_적상무주IC도로(1공구)_구기동레포츠센타제출" xfId="875" xr:uid="{00000000-0005-0000-0000-00008B030000}"/>
    <cellStyle name="_우_우주센터투찰_송학하수품의(설계넣고)_적상무주IC도로(1공구)_신천동주상복합신축공사" xfId="876" xr:uid="{00000000-0005-0000-0000-00008C030000}"/>
    <cellStyle name="_우_우주센터투찰_송학하수품의(설계넣고)_적상무주IC도로(1공구)_용답동오피스텔가실행" xfId="877" xr:uid="{00000000-0005-0000-0000-00008D030000}"/>
    <cellStyle name="_우_우주센터투찰_신천동주상복합신축공사" xfId="878" xr:uid="{00000000-0005-0000-0000-00008E030000}"/>
    <cellStyle name="_우_우주센터투찰_용답동오피스텔가실행" xfId="879" xr:uid="{00000000-0005-0000-0000-00008F030000}"/>
    <cellStyle name="_우_우주센터투찰_적상무주IC도로(1공구)" xfId="880" xr:uid="{00000000-0005-0000-0000-000090030000}"/>
    <cellStyle name="_우_우주센터투찰_적상무주IC도로(1공구)_구기동(제출)(95.0)(031121)" xfId="881" xr:uid="{00000000-0005-0000-0000-000091030000}"/>
    <cellStyle name="_우_우주센터투찰_적상무주IC도로(1공구)_구기동레포츠센타제출" xfId="882" xr:uid="{00000000-0005-0000-0000-000092030000}"/>
    <cellStyle name="_우_우주센터투찰_적상무주IC도로(1공구)_신천동주상복합신축공사" xfId="883" xr:uid="{00000000-0005-0000-0000-000093030000}"/>
    <cellStyle name="_우_우주센터투찰_적상무주IC도로(1공구)_용답동오피스텔가실행" xfId="884" xr:uid="{00000000-0005-0000-0000-000094030000}"/>
    <cellStyle name="_우_적상무주IC도로(1공구)" xfId="885" xr:uid="{00000000-0005-0000-0000-000095030000}"/>
    <cellStyle name="_우_적상무주IC도로(1공구)_구기동(제출)(95.0)(031121)" xfId="886" xr:uid="{00000000-0005-0000-0000-000096030000}"/>
    <cellStyle name="_우_적상무주IC도로(1공구)_구기동레포츠센타제출" xfId="887" xr:uid="{00000000-0005-0000-0000-000097030000}"/>
    <cellStyle name="_우_적상무주IC도로(1공구)_신천동주상복합신축공사" xfId="888" xr:uid="{00000000-0005-0000-0000-000098030000}"/>
    <cellStyle name="_우_적상무주IC도로(1공구)_용답동오피스텔가실행" xfId="889" xr:uid="{00000000-0005-0000-0000-000099030000}"/>
    <cellStyle name="_우면동주택계약내역서초안(1110)" xfId="890" xr:uid="{00000000-0005-0000-0000-00009A030000}"/>
    <cellStyle name="_우주센" xfId="891" xr:uid="{00000000-0005-0000-0000-00009B030000}"/>
    <cellStyle name="_우주센_광주평동실행" xfId="892" xr:uid="{00000000-0005-0000-0000-00009C030000}"/>
    <cellStyle name="_우주센_광주평동실행_구기동(제출)(95.0)(031121)" xfId="893" xr:uid="{00000000-0005-0000-0000-00009D030000}"/>
    <cellStyle name="_우주센_광주평동실행_구기동레포츠센타제출" xfId="894" xr:uid="{00000000-0005-0000-0000-00009E030000}"/>
    <cellStyle name="_우주센_광주평동실행_번암견적의뢰(협력)" xfId="895" xr:uid="{00000000-0005-0000-0000-00009F030000}"/>
    <cellStyle name="_우주센_광주평동실행_번암견적의뢰(협력)_구기동(제출)(95.0)(031121)" xfId="896" xr:uid="{00000000-0005-0000-0000-0000A0030000}"/>
    <cellStyle name="_우주센_광주평동실행_번암견적의뢰(협력)_구기동레포츠센타제출" xfId="897" xr:uid="{00000000-0005-0000-0000-0000A1030000}"/>
    <cellStyle name="_우주센_광주평동실행_번암견적의뢰(협력)_신천동주상복합신축공사" xfId="898" xr:uid="{00000000-0005-0000-0000-0000A2030000}"/>
    <cellStyle name="_우주센_광주평동실행_번암견적의뢰(협력)_용답동오피스텔가실행" xfId="899" xr:uid="{00000000-0005-0000-0000-0000A3030000}"/>
    <cellStyle name="_우주센_광주평동실행_신천동주상복합신축공사" xfId="900" xr:uid="{00000000-0005-0000-0000-0000A4030000}"/>
    <cellStyle name="_우주센_광주평동실행_용답동오피스텔가실행" xfId="901" xr:uid="{00000000-0005-0000-0000-0000A5030000}"/>
    <cellStyle name="_우주센_광주평동품의1" xfId="902" xr:uid="{00000000-0005-0000-0000-0000A6030000}"/>
    <cellStyle name="_우주센_광주평동품의1_구기동(제출)(95.0)(031121)" xfId="903" xr:uid="{00000000-0005-0000-0000-0000A7030000}"/>
    <cellStyle name="_우주센_광주평동품의1_구기동레포츠센타제출" xfId="904" xr:uid="{00000000-0005-0000-0000-0000A8030000}"/>
    <cellStyle name="_우주센_광주평동품의1_무안-광주2공구(협력)수정" xfId="905" xr:uid="{00000000-0005-0000-0000-0000A9030000}"/>
    <cellStyle name="_우주센_광주평동품의1_무안-광주2공구(협력)수정_구기동(제출)(95.0)(031121)" xfId="906" xr:uid="{00000000-0005-0000-0000-0000AA030000}"/>
    <cellStyle name="_우주센_광주평동품의1_무안-광주2공구(협력)수정_구기동레포츠센타제출" xfId="907" xr:uid="{00000000-0005-0000-0000-0000AB030000}"/>
    <cellStyle name="_우주센_광주평동품의1_무안-광주2공구(협력)수정_신천동주상복합신축공사" xfId="908" xr:uid="{00000000-0005-0000-0000-0000AC030000}"/>
    <cellStyle name="_우주센_광주평동품의1_무안-광주2공구(협력)수정_용답동오피스텔가실행" xfId="909" xr:uid="{00000000-0005-0000-0000-0000AD030000}"/>
    <cellStyle name="_우주센_광주평동품의1_번암견적의뢰(협력)" xfId="910" xr:uid="{00000000-0005-0000-0000-0000AE030000}"/>
    <cellStyle name="_우주센_광주평동품의1_번암견적의뢰(협력)_구기동(제출)(95.0)(031121)" xfId="911" xr:uid="{00000000-0005-0000-0000-0000AF030000}"/>
    <cellStyle name="_우주센_광주평동품의1_번암견적의뢰(협력)_구기동레포츠센타제출" xfId="912" xr:uid="{00000000-0005-0000-0000-0000B0030000}"/>
    <cellStyle name="_우주센_광주평동품의1_번암견적의뢰(협력)_신천동주상복합신축공사" xfId="913" xr:uid="{00000000-0005-0000-0000-0000B1030000}"/>
    <cellStyle name="_우주센_광주평동품의1_번암견적의뢰(협력)_용답동오피스텔가실행" xfId="914" xr:uid="{00000000-0005-0000-0000-0000B2030000}"/>
    <cellStyle name="_우주센_광주평동품의1_신천동주상복합신축공사" xfId="915" xr:uid="{00000000-0005-0000-0000-0000B3030000}"/>
    <cellStyle name="_우주센_광주평동품의1_용답동오피스텔가실행" xfId="916" xr:uid="{00000000-0005-0000-0000-0000B4030000}"/>
    <cellStyle name="_우주센_광주평동품의1_적상무주IC도로(1공구)" xfId="917" xr:uid="{00000000-0005-0000-0000-0000B5030000}"/>
    <cellStyle name="_우주센_광주평동품의1_적상무주IC도로(1공구)_구기동(제출)(95.0)(031121)" xfId="918" xr:uid="{00000000-0005-0000-0000-0000B6030000}"/>
    <cellStyle name="_우주센_광주평동품의1_적상무주IC도로(1공구)_구기동레포츠센타제출" xfId="919" xr:uid="{00000000-0005-0000-0000-0000B7030000}"/>
    <cellStyle name="_우주센_광주평동품의1_적상무주IC도로(1공구)_신천동주상복합신축공사" xfId="920" xr:uid="{00000000-0005-0000-0000-0000B8030000}"/>
    <cellStyle name="_우주센_광주평동품의1_적상무주IC도로(1공구)_용답동오피스텔가실행" xfId="921" xr:uid="{00000000-0005-0000-0000-0000B9030000}"/>
    <cellStyle name="_우주센_구기동(제출)(95.0)(031121)" xfId="922" xr:uid="{00000000-0005-0000-0000-0000BA030000}"/>
    <cellStyle name="_우주센_구기동레포츠센타제출" xfId="923" xr:uid="{00000000-0005-0000-0000-0000BB030000}"/>
    <cellStyle name="_우주센_기장하수실행1" xfId="924" xr:uid="{00000000-0005-0000-0000-0000BC030000}"/>
    <cellStyle name="_우주센_기장하수실행1_구기동(제출)(95.0)(031121)" xfId="925" xr:uid="{00000000-0005-0000-0000-0000BD030000}"/>
    <cellStyle name="_우주센_기장하수실행1_구기동레포츠센타제출" xfId="926" xr:uid="{00000000-0005-0000-0000-0000BE030000}"/>
    <cellStyle name="_우주센_기장하수실행1_번암견적의뢰(협력)" xfId="927" xr:uid="{00000000-0005-0000-0000-0000BF030000}"/>
    <cellStyle name="_우주센_기장하수실행1_번암견적의뢰(협력)_구기동(제출)(95.0)(031121)" xfId="928" xr:uid="{00000000-0005-0000-0000-0000C0030000}"/>
    <cellStyle name="_우주센_기장하수실행1_번암견적의뢰(협력)_구기동레포츠센타제출" xfId="929" xr:uid="{00000000-0005-0000-0000-0000C1030000}"/>
    <cellStyle name="_우주센_기장하수실행1_번암견적의뢰(협력)_신천동주상복합신축공사" xfId="930" xr:uid="{00000000-0005-0000-0000-0000C2030000}"/>
    <cellStyle name="_우주센_기장하수실행1_번암견적의뢰(협력)_용답동오피스텔가실행" xfId="931" xr:uid="{00000000-0005-0000-0000-0000C3030000}"/>
    <cellStyle name="_우주센_기장하수실행1_신천동주상복합신축공사" xfId="932" xr:uid="{00000000-0005-0000-0000-0000C4030000}"/>
    <cellStyle name="_우주센_기장하수실행1_용답동오피스텔가실행" xfId="933" xr:uid="{00000000-0005-0000-0000-0000C5030000}"/>
    <cellStyle name="_우주센_무안-광주2공구(협력)수정" xfId="934" xr:uid="{00000000-0005-0000-0000-0000C6030000}"/>
    <cellStyle name="_우주센_무안-광주2공구(협력)수정_구기동(제출)(95.0)(031121)" xfId="935" xr:uid="{00000000-0005-0000-0000-0000C7030000}"/>
    <cellStyle name="_우주센_무안-광주2공구(협력)수정_구기동레포츠센타제출" xfId="936" xr:uid="{00000000-0005-0000-0000-0000C8030000}"/>
    <cellStyle name="_우주센_무안-광주2공구(협력)수정_신천동주상복합신축공사" xfId="937" xr:uid="{00000000-0005-0000-0000-0000C9030000}"/>
    <cellStyle name="_우주센_무안-광주2공구(협력)수정_용답동오피스텔가실행" xfId="938" xr:uid="{00000000-0005-0000-0000-0000CA030000}"/>
    <cellStyle name="_우주센_번암견적의뢰(협력)" xfId="939" xr:uid="{00000000-0005-0000-0000-0000CB030000}"/>
    <cellStyle name="_우주센_번암견적의뢰(협력)_구기동(제출)(95.0)(031121)" xfId="940" xr:uid="{00000000-0005-0000-0000-0000CC030000}"/>
    <cellStyle name="_우주센_번암견적의뢰(협력)_구기동레포츠센타제출" xfId="941" xr:uid="{00000000-0005-0000-0000-0000CD030000}"/>
    <cellStyle name="_우주센_번암견적의뢰(협력)_신천동주상복합신축공사" xfId="942" xr:uid="{00000000-0005-0000-0000-0000CE030000}"/>
    <cellStyle name="_우주센_번암견적의뢰(협력)_용답동오피스텔가실행" xfId="943" xr:uid="{00000000-0005-0000-0000-0000CF030000}"/>
    <cellStyle name="_우주센_송학실행안" xfId="944" xr:uid="{00000000-0005-0000-0000-0000D0030000}"/>
    <cellStyle name="_우주센_송학실행안_구기동(제출)(95.0)(031121)" xfId="945" xr:uid="{00000000-0005-0000-0000-0000D1030000}"/>
    <cellStyle name="_우주센_송학실행안_구기동레포츠센타제출" xfId="946" xr:uid="{00000000-0005-0000-0000-0000D2030000}"/>
    <cellStyle name="_우주센_송학실행안_번암견적의뢰(협력)" xfId="947" xr:uid="{00000000-0005-0000-0000-0000D3030000}"/>
    <cellStyle name="_우주센_송학실행안_번암견적의뢰(협력)_구기동(제출)(95.0)(031121)" xfId="948" xr:uid="{00000000-0005-0000-0000-0000D4030000}"/>
    <cellStyle name="_우주센_송학실행안_번암견적의뢰(협력)_구기동레포츠센타제출" xfId="949" xr:uid="{00000000-0005-0000-0000-0000D5030000}"/>
    <cellStyle name="_우주센_송학실행안_번암견적의뢰(협력)_신천동주상복합신축공사" xfId="950" xr:uid="{00000000-0005-0000-0000-0000D6030000}"/>
    <cellStyle name="_우주센_송학실행안_번암견적의뢰(협력)_용답동오피스텔가실행" xfId="951" xr:uid="{00000000-0005-0000-0000-0000D7030000}"/>
    <cellStyle name="_우주센_송학실행안_신천동주상복합신축공사" xfId="952" xr:uid="{00000000-0005-0000-0000-0000D8030000}"/>
    <cellStyle name="_우주센_송학실행안_용답동오피스텔가실행" xfId="953" xr:uid="{00000000-0005-0000-0000-0000D9030000}"/>
    <cellStyle name="_우주센_송학하수투찰" xfId="954" xr:uid="{00000000-0005-0000-0000-0000DA030000}"/>
    <cellStyle name="_우주센_송학하수투찰_구기동(제출)(95.0)(031121)" xfId="955" xr:uid="{00000000-0005-0000-0000-0000DB030000}"/>
    <cellStyle name="_우주센_송학하수투찰_구기동레포츠센타제출" xfId="956" xr:uid="{00000000-0005-0000-0000-0000DC030000}"/>
    <cellStyle name="_우주센_송학하수투찰_번암견적의뢰(협력)" xfId="957" xr:uid="{00000000-0005-0000-0000-0000DD030000}"/>
    <cellStyle name="_우주센_송학하수투찰_번암견적의뢰(협력)_구기동(제출)(95.0)(031121)" xfId="958" xr:uid="{00000000-0005-0000-0000-0000DE030000}"/>
    <cellStyle name="_우주센_송학하수투찰_번암견적의뢰(협력)_구기동레포츠센타제출" xfId="959" xr:uid="{00000000-0005-0000-0000-0000DF030000}"/>
    <cellStyle name="_우주센_송학하수투찰_번암견적의뢰(협력)_신천동주상복합신축공사" xfId="960" xr:uid="{00000000-0005-0000-0000-0000E0030000}"/>
    <cellStyle name="_우주센_송학하수투찰_번암견적의뢰(협력)_용답동오피스텔가실행" xfId="961" xr:uid="{00000000-0005-0000-0000-0000E1030000}"/>
    <cellStyle name="_우주센_송학하수투찰_신천동주상복합신축공사" xfId="962" xr:uid="{00000000-0005-0000-0000-0000E2030000}"/>
    <cellStyle name="_우주센_송학하수투찰_용답동오피스텔가실행" xfId="963" xr:uid="{00000000-0005-0000-0000-0000E3030000}"/>
    <cellStyle name="_우주센_송학하수품의(설계넣고)" xfId="964" xr:uid="{00000000-0005-0000-0000-0000E4030000}"/>
    <cellStyle name="_우주센_송학하수품의(설계넣고)_구기동(제출)(95.0)(031121)" xfId="965" xr:uid="{00000000-0005-0000-0000-0000E5030000}"/>
    <cellStyle name="_우주센_송학하수품의(설계넣고)_구기동레포츠센타제출" xfId="966" xr:uid="{00000000-0005-0000-0000-0000E6030000}"/>
    <cellStyle name="_우주센_송학하수품의(설계넣고)_무안-광주2공구(협력)수정" xfId="967" xr:uid="{00000000-0005-0000-0000-0000E7030000}"/>
    <cellStyle name="_우주센_송학하수품의(설계넣고)_무안-광주2공구(협력)수정_구기동(제출)(95.0)(031121)" xfId="968" xr:uid="{00000000-0005-0000-0000-0000E8030000}"/>
    <cellStyle name="_우주센_송학하수품의(설계넣고)_무안-광주2공구(협력)수정_구기동레포츠센타제출" xfId="969" xr:uid="{00000000-0005-0000-0000-0000E9030000}"/>
    <cellStyle name="_우주센_송학하수품의(설계넣고)_무안-광주2공구(협력)수정_신천동주상복합신축공사" xfId="970" xr:uid="{00000000-0005-0000-0000-0000EA030000}"/>
    <cellStyle name="_우주센_송학하수품의(설계넣고)_무안-광주2공구(협력)수정_용답동오피스텔가실행" xfId="971" xr:uid="{00000000-0005-0000-0000-0000EB030000}"/>
    <cellStyle name="_우주센_송학하수품의(설계넣고)_번암견적의뢰(협력)" xfId="972" xr:uid="{00000000-0005-0000-0000-0000EC030000}"/>
    <cellStyle name="_우주센_송학하수품의(설계넣고)_번암견적의뢰(협력)_구기동(제출)(95.0)(031121)" xfId="973" xr:uid="{00000000-0005-0000-0000-0000ED030000}"/>
    <cellStyle name="_우주센_송학하수품의(설계넣고)_번암견적의뢰(협력)_구기동레포츠센타제출" xfId="974" xr:uid="{00000000-0005-0000-0000-0000EE030000}"/>
    <cellStyle name="_우주센_송학하수품의(설계넣고)_번암견적의뢰(협력)_신천동주상복합신축공사" xfId="975" xr:uid="{00000000-0005-0000-0000-0000EF030000}"/>
    <cellStyle name="_우주센_송학하수품의(설계넣고)_번암견적의뢰(협력)_용답동오피스텔가실행" xfId="976" xr:uid="{00000000-0005-0000-0000-0000F0030000}"/>
    <cellStyle name="_우주센_송학하수품의(설계넣고)_신천동주상복합신축공사" xfId="977" xr:uid="{00000000-0005-0000-0000-0000F1030000}"/>
    <cellStyle name="_우주센_송학하수품의(설계넣고)_용답동오피스텔가실행" xfId="978" xr:uid="{00000000-0005-0000-0000-0000F2030000}"/>
    <cellStyle name="_우주센_송학하수품의(설계넣고)_적상무주IC도로(1공구)" xfId="979" xr:uid="{00000000-0005-0000-0000-0000F3030000}"/>
    <cellStyle name="_우주센_송학하수품의(설계넣고)_적상무주IC도로(1공구)_구기동(제출)(95.0)(031121)" xfId="980" xr:uid="{00000000-0005-0000-0000-0000F4030000}"/>
    <cellStyle name="_우주센_송학하수품의(설계넣고)_적상무주IC도로(1공구)_구기동레포츠센타제출" xfId="981" xr:uid="{00000000-0005-0000-0000-0000F5030000}"/>
    <cellStyle name="_우주센_송학하수품의(설계넣고)_적상무주IC도로(1공구)_신천동주상복합신축공사" xfId="982" xr:uid="{00000000-0005-0000-0000-0000F6030000}"/>
    <cellStyle name="_우주센_송학하수품의(설계넣고)_적상무주IC도로(1공구)_용답동오피스텔가실행" xfId="983" xr:uid="{00000000-0005-0000-0000-0000F7030000}"/>
    <cellStyle name="_우주센_신천동주상복합신축공사" xfId="984" xr:uid="{00000000-0005-0000-0000-0000F8030000}"/>
    <cellStyle name="_우주센_용답동오피스텔가실행" xfId="985" xr:uid="{00000000-0005-0000-0000-0000F9030000}"/>
    <cellStyle name="_우주센_우주센터투찰" xfId="986" xr:uid="{00000000-0005-0000-0000-0000FA030000}"/>
    <cellStyle name="_우주센_우주센터투찰_광주평동실행" xfId="987" xr:uid="{00000000-0005-0000-0000-0000FB030000}"/>
    <cellStyle name="_우주센_우주센터투찰_광주평동실행_구기동(제출)(95.0)(031121)" xfId="988" xr:uid="{00000000-0005-0000-0000-0000FC030000}"/>
    <cellStyle name="_우주센_우주센터투찰_광주평동실행_구기동레포츠센타제출" xfId="989" xr:uid="{00000000-0005-0000-0000-0000FD030000}"/>
    <cellStyle name="_우주센_우주센터투찰_광주평동실행_번암견적의뢰(협력)" xfId="990" xr:uid="{00000000-0005-0000-0000-0000FE030000}"/>
    <cellStyle name="_우주센_우주센터투찰_광주평동실행_번암견적의뢰(협력)_구기동(제출)(95.0)(031121)" xfId="991" xr:uid="{00000000-0005-0000-0000-0000FF030000}"/>
    <cellStyle name="_우주센_우주센터투찰_광주평동실행_번암견적의뢰(협력)_구기동레포츠센타제출" xfId="992" xr:uid="{00000000-0005-0000-0000-000000040000}"/>
    <cellStyle name="_우주센_우주센터투찰_광주평동실행_번암견적의뢰(협력)_신천동주상복합신축공사" xfId="993" xr:uid="{00000000-0005-0000-0000-000001040000}"/>
    <cellStyle name="_우주센_우주센터투찰_광주평동실행_번암견적의뢰(협력)_용답동오피스텔가실행" xfId="994" xr:uid="{00000000-0005-0000-0000-000002040000}"/>
    <cellStyle name="_우주센_우주센터투찰_광주평동실행_신천동주상복합신축공사" xfId="995" xr:uid="{00000000-0005-0000-0000-000003040000}"/>
    <cellStyle name="_우주센_우주센터투찰_광주평동실행_용답동오피스텔가실행" xfId="996" xr:uid="{00000000-0005-0000-0000-000004040000}"/>
    <cellStyle name="_우주센_우주센터투찰_광주평동품의1" xfId="997" xr:uid="{00000000-0005-0000-0000-000005040000}"/>
    <cellStyle name="_우주센_우주센터투찰_광주평동품의1_구기동(제출)(95.0)(031121)" xfId="998" xr:uid="{00000000-0005-0000-0000-000006040000}"/>
    <cellStyle name="_우주센_우주센터투찰_광주평동품의1_구기동레포츠센타제출" xfId="999" xr:uid="{00000000-0005-0000-0000-000007040000}"/>
    <cellStyle name="_우주센_우주센터투찰_광주평동품의1_무안-광주2공구(협력)수정" xfId="1000" xr:uid="{00000000-0005-0000-0000-000008040000}"/>
    <cellStyle name="_우주센_우주센터투찰_광주평동품의1_무안-광주2공구(협력)수정_구기동(제출)(95.0)(031121)" xfId="1001" xr:uid="{00000000-0005-0000-0000-000009040000}"/>
    <cellStyle name="_우주센_우주센터투찰_광주평동품의1_무안-광주2공구(협력)수정_구기동레포츠센타제출" xfId="1002" xr:uid="{00000000-0005-0000-0000-00000A040000}"/>
    <cellStyle name="_우주센_우주센터투찰_광주평동품의1_무안-광주2공구(협력)수정_신천동주상복합신축공사" xfId="1003" xr:uid="{00000000-0005-0000-0000-00000B040000}"/>
    <cellStyle name="_우주센_우주센터투찰_광주평동품의1_무안-광주2공구(협력)수정_용답동오피스텔가실행" xfId="1004" xr:uid="{00000000-0005-0000-0000-00000C040000}"/>
    <cellStyle name="_우주센_우주센터투찰_광주평동품의1_번암견적의뢰(협력)" xfId="1005" xr:uid="{00000000-0005-0000-0000-00000D040000}"/>
    <cellStyle name="_우주센_우주센터투찰_광주평동품의1_번암견적의뢰(협력)_구기동(제출)(95.0)(031121)" xfId="1006" xr:uid="{00000000-0005-0000-0000-00000E040000}"/>
    <cellStyle name="_우주센_우주센터투찰_광주평동품의1_번암견적의뢰(협력)_구기동레포츠센타제출" xfId="1007" xr:uid="{00000000-0005-0000-0000-00000F040000}"/>
    <cellStyle name="_우주센_우주센터투찰_광주평동품의1_번암견적의뢰(협력)_신천동주상복합신축공사" xfId="1008" xr:uid="{00000000-0005-0000-0000-000010040000}"/>
    <cellStyle name="_우주센_우주센터투찰_광주평동품의1_번암견적의뢰(협력)_용답동오피스텔가실행" xfId="1009" xr:uid="{00000000-0005-0000-0000-000011040000}"/>
    <cellStyle name="_우주센_우주센터투찰_광주평동품의1_신천동주상복합신축공사" xfId="1010" xr:uid="{00000000-0005-0000-0000-000012040000}"/>
    <cellStyle name="_우주센_우주센터투찰_광주평동품의1_용답동오피스텔가실행" xfId="1011" xr:uid="{00000000-0005-0000-0000-000013040000}"/>
    <cellStyle name="_우주센_우주센터투찰_광주평동품의1_적상무주IC도로(1공구)" xfId="1012" xr:uid="{00000000-0005-0000-0000-000014040000}"/>
    <cellStyle name="_우주센_우주센터투찰_광주평동품의1_적상무주IC도로(1공구)_구기동(제출)(95.0)(031121)" xfId="1013" xr:uid="{00000000-0005-0000-0000-000015040000}"/>
    <cellStyle name="_우주센_우주센터투찰_광주평동품의1_적상무주IC도로(1공구)_구기동레포츠센타제출" xfId="1014" xr:uid="{00000000-0005-0000-0000-000016040000}"/>
    <cellStyle name="_우주센_우주센터투찰_광주평동품의1_적상무주IC도로(1공구)_신천동주상복합신축공사" xfId="1015" xr:uid="{00000000-0005-0000-0000-000017040000}"/>
    <cellStyle name="_우주센_우주센터투찰_광주평동품의1_적상무주IC도로(1공구)_용답동오피스텔가실행" xfId="1016" xr:uid="{00000000-0005-0000-0000-000018040000}"/>
    <cellStyle name="_우주센_우주센터투찰_구기동(제출)(95.0)(031121)" xfId="1017" xr:uid="{00000000-0005-0000-0000-000019040000}"/>
    <cellStyle name="_우주센_우주센터투찰_구기동레포츠센타제출" xfId="1018" xr:uid="{00000000-0005-0000-0000-00001A040000}"/>
    <cellStyle name="_우주센_우주센터투찰_기장하수실행1" xfId="1019" xr:uid="{00000000-0005-0000-0000-00001B040000}"/>
    <cellStyle name="_우주센_우주센터투찰_기장하수실행1_구기동(제출)(95.0)(031121)" xfId="1020" xr:uid="{00000000-0005-0000-0000-00001C040000}"/>
    <cellStyle name="_우주센_우주센터투찰_기장하수실행1_구기동레포츠센타제출" xfId="1021" xr:uid="{00000000-0005-0000-0000-00001D040000}"/>
    <cellStyle name="_우주센_우주센터투찰_기장하수실행1_번암견적의뢰(협력)" xfId="1022" xr:uid="{00000000-0005-0000-0000-00001E040000}"/>
    <cellStyle name="_우주센_우주센터투찰_기장하수실행1_번암견적의뢰(협력)_구기동(제출)(95.0)(031121)" xfId="1023" xr:uid="{00000000-0005-0000-0000-00001F040000}"/>
    <cellStyle name="_우주센_우주센터투찰_기장하수실행1_번암견적의뢰(협력)_구기동레포츠센타제출" xfId="1024" xr:uid="{00000000-0005-0000-0000-000020040000}"/>
    <cellStyle name="_우주센_우주센터투찰_기장하수실행1_번암견적의뢰(협력)_신천동주상복합신축공사" xfId="1025" xr:uid="{00000000-0005-0000-0000-000021040000}"/>
    <cellStyle name="_우주센_우주센터투찰_기장하수실행1_번암견적의뢰(협력)_용답동오피스텔가실행" xfId="1026" xr:uid="{00000000-0005-0000-0000-000022040000}"/>
    <cellStyle name="_우주센_우주센터투찰_기장하수실행1_신천동주상복합신축공사" xfId="1027" xr:uid="{00000000-0005-0000-0000-000023040000}"/>
    <cellStyle name="_우주센_우주센터투찰_기장하수실행1_용답동오피스텔가실행" xfId="1028" xr:uid="{00000000-0005-0000-0000-000024040000}"/>
    <cellStyle name="_우주센_우주센터투찰_무안-광주2공구(협력)수정" xfId="1029" xr:uid="{00000000-0005-0000-0000-000025040000}"/>
    <cellStyle name="_우주센_우주센터투찰_무안-광주2공구(협력)수정_구기동(제출)(95.0)(031121)" xfId="1030" xr:uid="{00000000-0005-0000-0000-000026040000}"/>
    <cellStyle name="_우주센_우주센터투찰_무안-광주2공구(협력)수정_구기동레포츠센타제출" xfId="1031" xr:uid="{00000000-0005-0000-0000-000027040000}"/>
    <cellStyle name="_우주센_우주센터투찰_무안-광주2공구(협력)수정_신천동주상복합신축공사" xfId="1032" xr:uid="{00000000-0005-0000-0000-000028040000}"/>
    <cellStyle name="_우주센_우주센터투찰_무안-광주2공구(협력)수정_용답동오피스텔가실행" xfId="1033" xr:uid="{00000000-0005-0000-0000-000029040000}"/>
    <cellStyle name="_우주센_우주센터투찰_번암견적의뢰(협력)" xfId="1034" xr:uid="{00000000-0005-0000-0000-00002A040000}"/>
    <cellStyle name="_우주센_우주센터투찰_번암견적의뢰(협력)_구기동(제출)(95.0)(031121)" xfId="1035" xr:uid="{00000000-0005-0000-0000-00002B040000}"/>
    <cellStyle name="_우주센_우주센터투찰_번암견적의뢰(협력)_구기동레포츠센타제출" xfId="1036" xr:uid="{00000000-0005-0000-0000-00002C040000}"/>
    <cellStyle name="_우주센_우주센터투찰_번암견적의뢰(협력)_신천동주상복합신축공사" xfId="1037" xr:uid="{00000000-0005-0000-0000-00002D040000}"/>
    <cellStyle name="_우주센_우주센터투찰_번암견적의뢰(협력)_용답동오피스텔가실행" xfId="1038" xr:uid="{00000000-0005-0000-0000-00002E040000}"/>
    <cellStyle name="_우주센_우주센터투찰_송학실행안" xfId="1039" xr:uid="{00000000-0005-0000-0000-00002F040000}"/>
    <cellStyle name="_우주센_우주센터투찰_송학실행안_구기동(제출)(95.0)(031121)" xfId="1040" xr:uid="{00000000-0005-0000-0000-000030040000}"/>
    <cellStyle name="_우주센_우주센터투찰_송학실행안_구기동레포츠센타제출" xfId="1041" xr:uid="{00000000-0005-0000-0000-000031040000}"/>
    <cellStyle name="_우주센_우주센터투찰_송학실행안_번암견적의뢰(협력)" xfId="1042" xr:uid="{00000000-0005-0000-0000-000032040000}"/>
    <cellStyle name="_우주센_우주센터투찰_송학실행안_번암견적의뢰(협력)_구기동(제출)(95.0)(031121)" xfId="1043" xr:uid="{00000000-0005-0000-0000-000033040000}"/>
    <cellStyle name="_우주센_우주센터투찰_송학실행안_번암견적의뢰(협력)_구기동레포츠센타제출" xfId="1044" xr:uid="{00000000-0005-0000-0000-000034040000}"/>
    <cellStyle name="_우주센_우주센터투찰_송학실행안_번암견적의뢰(협력)_신천동주상복합신축공사" xfId="1045" xr:uid="{00000000-0005-0000-0000-000035040000}"/>
    <cellStyle name="_우주센_우주센터투찰_송학실행안_번암견적의뢰(협력)_용답동오피스텔가실행" xfId="1046" xr:uid="{00000000-0005-0000-0000-000036040000}"/>
    <cellStyle name="_우주센_우주센터투찰_송학실행안_신천동주상복합신축공사" xfId="1047" xr:uid="{00000000-0005-0000-0000-000037040000}"/>
    <cellStyle name="_우주센_우주센터투찰_송학실행안_용답동오피스텔가실행" xfId="1048" xr:uid="{00000000-0005-0000-0000-000038040000}"/>
    <cellStyle name="_우주센_우주센터투찰_송학하수투찰" xfId="1049" xr:uid="{00000000-0005-0000-0000-000039040000}"/>
    <cellStyle name="_우주센_우주센터투찰_송학하수투찰_구기동(제출)(95.0)(031121)" xfId="1050" xr:uid="{00000000-0005-0000-0000-00003A040000}"/>
    <cellStyle name="_우주센_우주센터투찰_송학하수투찰_구기동레포츠센타제출" xfId="1051" xr:uid="{00000000-0005-0000-0000-00003B040000}"/>
    <cellStyle name="_우주센_우주센터투찰_송학하수투찰_번암견적의뢰(협력)" xfId="1052" xr:uid="{00000000-0005-0000-0000-00003C040000}"/>
    <cellStyle name="_우주센_우주센터투찰_송학하수투찰_번암견적의뢰(협력)_구기동(제출)(95.0)(031121)" xfId="1053" xr:uid="{00000000-0005-0000-0000-00003D040000}"/>
    <cellStyle name="_우주센_우주센터투찰_송학하수투찰_번암견적의뢰(협력)_구기동레포츠센타제출" xfId="1054" xr:uid="{00000000-0005-0000-0000-00003E040000}"/>
    <cellStyle name="_우주센_우주센터투찰_송학하수투찰_번암견적의뢰(협력)_신천동주상복합신축공사" xfId="1055" xr:uid="{00000000-0005-0000-0000-00003F040000}"/>
    <cellStyle name="_우주센_우주센터투찰_송학하수투찰_번암견적의뢰(협력)_용답동오피스텔가실행" xfId="1056" xr:uid="{00000000-0005-0000-0000-000040040000}"/>
    <cellStyle name="_우주센_우주센터투찰_송학하수투찰_신천동주상복합신축공사" xfId="1057" xr:uid="{00000000-0005-0000-0000-000041040000}"/>
    <cellStyle name="_우주센_우주센터투찰_송학하수투찰_용답동오피스텔가실행" xfId="1058" xr:uid="{00000000-0005-0000-0000-000042040000}"/>
    <cellStyle name="_우주센_우주센터투찰_송학하수품의(설계넣고)" xfId="1059" xr:uid="{00000000-0005-0000-0000-000043040000}"/>
    <cellStyle name="_우주센_우주센터투찰_송학하수품의(설계넣고)_구기동(제출)(95.0)(031121)" xfId="1060" xr:uid="{00000000-0005-0000-0000-000044040000}"/>
    <cellStyle name="_우주센_우주센터투찰_송학하수품의(설계넣고)_구기동레포츠센타제출" xfId="1061" xr:uid="{00000000-0005-0000-0000-000045040000}"/>
    <cellStyle name="_우주센_우주센터투찰_송학하수품의(설계넣고)_무안-광주2공구(협력)수정" xfId="1062" xr:uid="{00000000-0005-0000-0000-000046040000}"/>
    <cellStyle name="_우주센_우주센터투찰_송학하수품의(설계넣고)_무안-광주2공구(협력)수정_구기동(제출)(95.0)(031121)" xfId="1063" xr:uid="{00000000-0005-0000-0000-000047040000}"/>
    <cellStyle name="_우주센_우주센터투찰_송학하수품의(설계넣고)_무안-광주2공구(협력)수정_구기동레포츠센타제출" xfId="1064" xr:uid="{00000000-0005-0000-0000-000048040000}"/>
    <cellStyle name="_우주센_우주센터투찰_송학하수품의(설계넣고)_무안-광주2공구(협력)수정_신천동주상복합신축공사" xfId="1065" xr:uid="{00000000-0005-0000-0000-000049040000}"/>
    <cellStyle name="_우주센_우주센터투찰_송학하수품의(설계넣고)_무안-광주2공구(협력)수정_용답동오피스텔가실행" xfId="1066" xr:uid="{00000000-0005-0000-0000-00004A040000}"/>
    <cellStyle name="_우주센_우주센터투찰_송학하수품의(설계넣고)_번암견적의뢰(협력)" xfId="1067" xr:uid="{00000000-0005-0000-0000-00004B040000}"/>
    <cellStyle name="_우주센_우주센터투찰_송학하수품의(설계넣고)_번암견적의뢰(협력)_구기동(제출)(95.0)(031121)" xfId="1068" xr:uid="{00000000-0005-0000-0000-00004C040000}"/>
    <cellStyle name="_우주센_우주센터투찰_송학하수품의(설계넣고)_번암견적의뢰(협력)_구기동레포츠센타제출" xfId="1069" xr:uid="{00000000-0005-0000-0000-00004D040000}"/>
    <cellStyle name="_우주센_우주센터투찰_송학하수품의(설계넣고)_번암견적의뢰(협력)_신천동주상복합신축공사" xfId="1070" xr:uid="{00000000-0005-0000-0000-00004E040000}"/>
    <cellStyle name="_우주센_우주센터투찰_송학하수품의(설계넣고)_번암견적의뢰(협력)_용답동오피스텔가실행" xfId="1071" xr:uid="{00000000-0005-0000-0000-00004F040000}"/>
    <cellStyle name="_우주센_우주센터투찰_송학하수품의(설계넣고)_신천동주상복합신축공사" xfId="1072" xr:uid="{00000000-0005-0000-0000-000050040000}"/>
    <cellStyle name="_우주센_우주센터투찰_송학하수품의(설계넣고)_용답동오피스텔가실행" xfId="1073" xr:uid="{00000000-0005-0000-0000-000051040000}"/>
    <cellStyle name="_우주센_우주센터투찰_송학하수품의(설계넣고)_적상무주IC도로(1공구)" xfId="1074" xr:uid="{00000000-0005-0000-0000-000052040000}"/>
    <cellStyle name="_우주센_우주센터투찰_송학하수품의(설계넣고)_적상무주IC도로(1공구)_구기동(제출)(95.0)(031121)" xfId="1075" xr:uid="{00000000-0005-0000-0000-000053040000}"/>
    <cellStyle name="_우주센_우주센터투찰_송학하수품의(설계넣고)_적상무주IC도로(1공구)_구기동레포츠센타제출" xfId="1076" xr:uid="{00000000-0005-0000-0000-000054040000}"/>
    <cellStyle name="_우주센_우주센터투찰_송학하수품의(설계넣고)_적상무주IC도로(1공구)_신천동주상복합신축공사" xfId="1077" xr:uid="{00000000-0005-0000-0000-000055040000}"/>
    <cellStyle name="_우주센_우주센터투찰_송학하수품의(설계넣고)_적상무주IC도로(1공구)_용답동오피스텔가실행" xfId="1078" xr:uid="{00000000-0005-0000-0000-000056040000}"/>
    <cellStyle name="_우주센_우주센터투찰_신천동주상복합신축공사" xfId="1079" xr:uid="{00000000-0005-0000-0000-000057040000}"/>
    <cellStyle name="_우주센_우주센터투찰_용답동오피스텔가실행" xfId="1080" xr:uid="{00000000-0005-0000-0000-000058040000}"/>
    <cellStyle name="_우주센_우주센터투찰_적상무주IC도로(1공구)" xfId="1081" xr:uid="{00000000-0005-0000-0000-000059040000}"/>
    <cellStyle name="_우주센_우주센터투찰_적상무주IC도로(1공구)_구기동(제출)(95.0)(031121)" xfId="1082" xr:uid="{00000000-0005-0000-0000-00005A040000}"/>
    <cellStyle name="_우주센_우주센터투찰_적상무주IC도로(1공구)_구기동레포츠센타제출" xfId="1083" xr:uid="{00000000-0005-0000-0000-00005B040000}"/>
    <cellStyle name="_우주센_우주센터투찰_적상무주IC도로(1공구)_신천동주상복합신축공사" xfId="1084" xr:uid="{00000000-0005-0000-0000-00005C040000}"/>
    <cellStyle name="_우주센_우주센터투찰_적상무주IC도로(1공구)_용답동오피스텔가실행" xfId="1085" xr:uid="{00000000-0005-0000-0000-00005D040000}"/>
    <cellStyle name="_우주센_적상무주IC도로(1공구)" xfId="1086" xr:uid="{00000000-0005-0000-0000-00005E040000}"/>
    <cellStyle name="_우주센_적상무주IC도로(1공구)_구기동(제출)(95.0)(031121)" xfId="1087" xr:uid="{00000000-0005-0000-0000-00005F040000}"/>
    <cellStyle name="_우주센_적상무주IC도로(1공구)_구기동레포츠센타제출" xfId="1088" xr:uid="{00000000-0005-0000-0000-000060040000}"/>
    <cellStyle name="_우주센_적상무주IC도로(1공구)_신천동주상복합신축공사" xfId="1089" xr:uid="{00000000-0005-0000-0000-000061040000}"/>
    <cellStyle name="_우주센_적상무주IC도로(1공구)_용답동오피스텔가실행" xfId="1090" xr:uid="{00000000-0005-0000-0000-000062040000}"/>
    <cellStyle name="_울산롯데호텔소방전기견적서" xfId="1091" xr:uid="{00000000-0005-0000-0000-000063040000}"/>
    <cellStyle name="_울산점소방전기공사(발주)" xfId="1092" xr:uid="{00000000-0005-0000-0000-000064040000}"/>
    <cellStyle name="_원가계산서" xfId="1093" xr:uid="{00000000-0005-0000-0000-000065040000}"/>
    <cellStyle name="_이천 김진선차장님 PE6650 1대(구매팀)0112" xfId="1094" xr:uid="{00000000-0005-0000-0000-000066040000}"/>
    <cellStyle name="_이태호대리보령자료. (보현현설)" xfId="1095" xr:uid="{00000000-0005-0000-0000-000067040000}"/>
    <cellStyle name="_이태호대리보령자료.(보령설)xls" xfId="1096" xr:uid="{00000000-0005-0000-0000-000068040000}"/>
    <cellStyle name="_이태호대리보령자료.(보령설)xls_보령최종실행(가스저장소)본사수정(현장)03(1).07.05" xfId="1097" xr:uid="{00000000-0005-0000-0000-000069040000}"/>
    <cellStyle name="_이태호대리보령자료.(보령설)xls_보령최종실행(가스저장소)본사수정(현장)03(1).07.05_실행내역 본사수정(공과잡비포함) 최종" xfId="1098" xr:uid="{00000000-0005-0000-0000-00006A040000}"/>
    <cellStyle name="_이태호대리보령자료.(보령설)xls_보령최종실행(가스저장소)본사수정03.07.04" xfId="1099" xr:uid="{00000000-0005-0000-0000-00006B040000}"/>
    <cellStyle name="_이태호대리보령자료.(보령설)xls_보령최종실행(가스저장소)본사수정03.07.04_실행내역 본사수정(공과잡비포함) 최종" xfId="1100" xr:uid="{00000000-0005-0000-0000-00006C040000}"/>
    <cellStyle name="_이태호대리보령자료.(보령설)xls_보령최종실행(가스저장소)본사수정03.07.07" xfId="1101" xr:uid="{00000000-0005-0000-0000-00006D040000}"/>
    <cellStyle name="_이태호대리보령자료.(보령설)xls_보령최종실행(가스저장소)본사수정03.07.07_실행내역 본사수정(공과잡비포함) 최종" xfId="1102" xr:uid="{00000000-0005-0000-0000-00006E040000}"/>
    <cellStyle name="_인원계획표 " xfId="1103" xr:uid="{00000000-0005-0000-0000-00006F040000}"/>
    <cellStyle name="_인원계획표 _광주평동실행" xfId="1104" xr:uid="{00000000-0005-0000-0000-000070040000}"/>
    <cellStyle name="_인원계획표 _광주평동실행_구기동(제출)(95.0)(031121)" xfId="1105" xr:uid="{00000000-0005-0000-0000-000071040000}"/>
    <cellStyle name="_인원계획표 _광주평동실행_구기동레포츠센타제출" xfId="1106" xr:uid="{00000000-0005-0000-0000-000072040000}"/>
    <cellStyle name="_인원계획표 _광주평동실행_번암견적의뢰(협력)" xfId="1107" xr:uid="{00000000-0005-0000-0000-000073040000}"/>
    <cellStyle name="_인원계획표 _광주평동실행_번암견적의뢰(협력)_구기동(제출)(95.0)(031121)" xfId="1108" xr:uid="{00000000-0005-0000-0000-000074040000}"/>
    <cellStyle name="_인원계획표 _광주평동실행_번암견적의뢰(협력)_구기동레포츠센타제출" xfId="1109" xr:uid="{00000000-0005-0000-0000-000075040000}"/>
    <cellStyle name="_인원계획표 _광주평동실행_번암견적의뢰(협력)_신천동주상복합신축공사" xfId="1110" xr:uid="{00000000-0005-0000-0000-000076040000}"/>
    <cellStyle name="_인원계획표 _광주평동실행_번암견적의뢰(협력)_용답동오피스텔가실행" xfId="1111" xr:uid="{00000000-0005-0000-0000-000077040000}"/>
    <cellStyle name="_인원계획표 _광주평동실행_신천동주상복합신축공사" xfId="1112" xr:uid="{00000000-0005-0000-0000-000078040000}"/>
    <cellStyle name="_인원계획표 _광주평동실행_용답동오피스텔가실행" xfId="1113" xr:uid="{00000000-0005-0000-0000-000079040000}"/>
    <cellStyle name="_인원계획표 _광주평동품의1" xfId="1114" xr:uid="{00000000-0005-0000-0000-00007A040000}"/>
    <cellStyle name="_인원계획표 _광주평동품의1_구기동(제출)(95.0)(031121)" xfId="1115" xr:uid="{00000000-0005-0000-0000-00007B040000}"/>
    <cellStyle name="_인원계획표 _광주평동품의1_구기동레포츠센타제출" xfId="1116" xr:uid="{00000000-0005-0000-0000-00007C040000}"/>
    <cellStyle name="_인원계획표 _광주평동품의1_무안-광주2공구(협력)수정" xfId="1117" xr:uid="{00000000-0005-0000-0000-00007D040000}"/>
    <cellStyle name="_인원계획표 _광주평동품의1_무안-광주2공구(협력)수정_구기동(제출)(95.0)(031121)" xfId="1118" xr:uid="{00000000-0005-0000-0000-00007E040000}"/>
    <cellStyle name="_인원계획표 _광주평동품의1_무안-광주2공구(협력)수정_구기동레포츠센타제출" xfId="1119" xr:uid="{00000000-0005-0000-0000-00007F040000}"/>
    <cellStyle name="_인원계획표 _광주평동품의1_무안-광주2공구(협력)수정_신천동주상복합신축공사" xfId="1120" xr:uid="{00000000-0005-0000-0000-000080040000}"/>
    <cellStyle name="_인원계획표 _광주평동품의1_무안-광주2공구(협력)수정_용답동오피스텔가실행" xfId="1121" xr:uid="{00000000-0005-0000-0000-000081040000}"/>
    <cellStyle name="_인원계획표 _광주평동품의1_번암견적의뢰(협력)" xfId="1122" xr:uid="{00000000-0005-0000-0000-000082040000}"/>
    <cellStyle name="_인원계획표 _광주평동품의1_번암견적의뢰(협력)_구기동(제출)(95.0)(031121)" xfId="1123" xr:uid="{00000000-0005-0000-0000-000083040000}"/>
    <cellStyle name="_인원계획표 _광주평동품의1_번암견적의뢰(협력)_구기동레포츠센타제출" xfId="1124" xr:uid="{00000000-0005-0000-0000-000084040000}"/>
    <cellStyle name="_인원계획표 _광주평동품의1_번암견적의뢰(협력)_신천동주상복합신축공사" xfId="1125" xr:uid="{00000000-0005-0000-0000-000085040000}"/>
    <cellStyle name="_인원계획표 _광주평동품의1_번암견적의뢰(협력)_용답동오피스텔가실행" xfId="1126" xr:uid="{00000000-0005-0000-0000-000086040000}"/>
    <cellStyle name="_인원계획표 _광주평동품의1_신천동주상복합신축공사" xfId="1127" xr:uid="{00000000-0005-0000-0000-000087040000}"/>
    <cellStyle name="_인원계획표 _광주평동품의1_용답동오피스텔가실행" xfId="1128" xr:uid="{00000000-0005-0000-0000-000088040000}"/>
    <cellStyle name="_인원계획표 _광주평동품의1_적상무주IC도로(1공구)" xfId="1129" xr:uid="{00000000-0005-0000-0000-000089040000}"/>
    <cellStyle name="_인원계획표 _광주평동품의1_적상무주IC도로(1공구)_구기동(제출)(95.0)(031121)" xfId="1130" xr:uid="{00000000-0005-0000-0000-00008A040000}"/>
    <cellStyle name="_인원계획표 _광주평동품의1_적상무주IC도로(1공구)_구기동레포츠센타제출" xfId="1131" xr:uid="{00000000-0005-0000-0000-00008B040000}"/>
    <cellStyle name="_인원계획표 _광주평동품의1_적상무주IC도로(1공구)_신천동주상복합신축공사" xfId="1132" xr:uid="{00000000-0005-0000-0000-00008C040000}"/>
    <cellStyle name="_인원계획표 _광주평동품의1_적상무주IC도로(1공구)_용답동오피스텔가실행" xfId="1133" xr:uid="{00000000-0005-0000-0000-00008D040000}"/>
    <cellStyle name="_인원계획표 _구기동(제출)(95.0)(031121)" xfId="1134" xr:uid="{00000000-0005-0000-0000-00008E040000}"/>
    <cellStyle name="_인원계획표 _구기동레포츠센타제출" xfId="1135" xr:uid="{00000000-0005-0000-0000-00008F040000}"/>
    <cellStyle name="_인원계획표 _기장하수실행1" xfId="1136" xr:uid="{00000000-0005-0000-0000-000090040000}"/>
    <cellStyle name="_인원계획표 _기장하수실행1_구기동(제출)(95.0)(031121)" xfId="1137" xr:uid="{00000000-0005-0000-0000-000091040000}"/>
    <cellStyle name="_인원계획표 _기장하수실행1_구기동레포츠센타제출" xfId="1138" xr:uid="{00000000-0005-0000-0000-000092040000}"/>
    <cellStyle name="_인원계획표 _기장하수실행1_번암견적의뢰(협력)" xfId="1139" xr:uid="{00000000-0005-0000-0000-000093040000}"/>
    <cellStyle name="_인원계획표 _기장하수실행1_번암견적의뢰(협력)_구기동(제출)(95.0)(031121)" xfId="1140" xr:uid="{00000000-0005-0000-0000-000094040000}"/>
    <cellStyle name="_인원계획표 _기장하수실행1_번암견적의뢰(협력)_구기동레포츠센타제출" xfId="1141" xr:uid="{00000000-0005-0000-0000-000095040000}"/>
    <cellStyle name="_인원계획표 _기장하수실행1_번암견적의뢰(협력)_신천동주상복합신축공사" xfId="1142" xr:uid="{00000000-0005-0000-0000-000096040000}"/>
    <cellStyle name="_인원계획표 _기장하수실행1_번암견적의뢰(협력)_용답동오피스텔가실행" xfId="1143" xr:uid="{00000000-0005-0000-0000-000097040000}"/>
    <cellStyle name="_인원계획표 _기장하수실행1_신천동주상복합신축공사" xfId="1144" xr:uid="{00000000-0005-0000-0000-000098040000}"/>
    <cellStyle name="_인원계획표 _기장하수실행1_용답동오피스텔가실행" xfId="1145" xr:uid="{00000000-0005-0000-0000-000099040000}"/>
    <cellStyle name="_인원계획표 _무안-광주2공구(협력)수정" xfId="1146" xr:uid="{00000000-0005-0000-0000-00009A040000}"/>
    <cellStyle name="_인원계획표 _무안-광주2공구(협력)수정_구기동(제출)(95.0)(031121)" xfId="1147" xr:uid="{00000000-0005-0000-0000-00009B040000}"/>
    <cellStyle name="_인원계획표 _무안-광주2공구(협력)수정_구기동레포츠센타제출" xfId="1148" xr:uid="{00000000-0005-0000-0000-00009C040000}"/>
    <cellStyle name="_인원계획표 _무안-광주2공구(협력)수정_신천동주상복합신축공사" xfId="1149" xr:uid="{00000000-0005-0000-0000-00009D040000}"/>
    <cellStyle name="_인원계획표 _무안-광주2공구(협력)수정_용답동오피스텔가실행" xfId="1150" xr:uid="{00000000-0005-0000-0000-00009E040000}"/>
    <cellStyle name="_인원계획표 _번암견적의뢰(협력)" xfId="1151" xr:uid="{00000000-0005-0000-0000-00009F040000}"/>
    <cellStyle name="_인원계획표 _번암견적의뢰(협력)_구기동(제출)(95.0)(031121)" xfId="1152" xr:uid="{00000000-0005-0000-0000-0000A0040000}"/>
    <cellStyle name="_인원계획표 _번암견적의뢰(협력)_구기동레포츠센타제출" xfId="1153" xr:uid="{00000000-0005-0000-0000-0000A1040000}"/>
    <cellStyle name="_인원계획표 _번암견적의뢰(협력)_신천동주상복합신축공사" xfId="1154" xr:uid="{00000000-0005-0000-0000-0000A2040000}"/>
    <cellStyle name="_인원계획표 _번암견적의뢰(협력)_용답동오피스텔가실행" xfId="1155" xr:uid="{00000000-0005-0000-0000-0000A3040000}"/>
    <cellStyle name="_인원계획표 _송학실행안" xfId="1156" xr:uid="{00000000-0005-0000-0000-0000A4040000}"/>
    <cellStyle name="_인원계획표 _송학실행안_구기동(제출)(95.0)(031121)" xfId="1157" xr:uid="{00000000-0005-0000-0000-0000A5040000}"/>
    <cellStyle name="_인원계획표 _송학실행안_구기동레포츠센타제출" xfId="1158" xr:uid="{00000000-0005-0000-0000-0000A6040000}"/>
    <cellStyle name="_인원계획표 _송학실행안_번암견적의뢰(협력)" xfId="1159" xr:uid="{00000000-0005-0000-0000-0000A7040000}"/>
    <cellStyle name="_인원계획표 _송학실행안_번암견적의뢰(협력)_구기동(제출)(95.0)(031121)" xfId="1160" xr:uid="{00000000-0005-0000-0000-0000A8040000}"/>
    <cellStyle name="_인원계획표 _송학실행안_번암견적의뢰(협력)_구기동레포츠센타제출" xfId="1161" xr:uid="{00000000-0005-0000-0000-0000A9040000}"/>
    <cellStyle name="_인원계획표 _송학실행안_번암견적의뢰(협력)_신천동주상복합신축공사" xfId="1162" xr:uid="{00000000-0005-0000-0000-0000AA040000}"/>
    <cellStyle name="_인원계획표 _송학실행안_번암견적의뢰(협력)_용답동오피스텔가실행" xfId="1163" xr:uid="{00000000-0005-0000-0000-0000AB040000}"/>
    <cellStyle name="_인원계획표 _송학실행안_신천동주상복합신축공사" xfId="1164" xr:uid="{00000000-0005-0000-0000-0000AC040000}"/>
    <cellStyle name="_인원계획표 _송학실행안_용답동오피스텔가실행" xfId="1165" xr:uid="{00000000-0005-0000-0000-0000AD040000}"/>
    <cellStyle name="_인원계획표 _송학하수투찰" xfId="1166" xr:uid="{00000000-0005-0000-0000-0000AE040000}"/>
    <cellStyle name="_인원계획표 _송학하수투찰_구기동(제출)(95.0)(031121)" xfId="1167" xr:uid="{00000000-0005-0000-0000-0000AF040000}"/>
    <cellStyle name="_인원계획표 _송학하수투찰_구기동레포츠센타제출" xfId="1168" xr:uid="{00000000-0005-0000-0000-0000B0040000}"/>
    <cellStyle name="_인원계획표 _송학하수투찰_번암견적의뢰(협력)" xfId="1169" xr:uid="{00000000-0005-0000-0000-0000B1040000}"/>
    <cellStyle name="_인원계획표 _송학하수투찰_번암견적의뢰(협력)_구기동(제출)(95.0)(031121)" xfId="1170" xr:uid="{00000000-0005-0000-0000-0000B2040000}"/>
    <cellStyle name="_인원계획표 _송학하수투찰_번암견적의뢰(협력)_구기동레포츠센타제출" xfId="1171" xr:uid="{00000000-0005-0000-0000-0000B3040000}"/>
    <cellStyle name="_인원계획표 _송학하수투찰_번암견적의뢰(협력)_신천동주상복합신축공사" xfId="1172" xr:uid="{00000000-0005-0000-0000-0000B4040000}"/>
    <cellStyle name="_인원계획표 _송학하수투찰_번암견적의뢰(협력)_용답동오피스텔가실행" xfId="1173" xr:uid="{00000000-0005-0000-0000-0000B5040000}"/>
    <cellStyle name="_인원계획표 _송학하수투찰_신천동주상복합신축공사" xfId="1174" xr:uid="{00000000-0005-0000-0000-0000B6040000}"/>
    <cellStyle name="_인원계획표 _송학하수투찰_용답동오피스텔가실행" xfId="1175" xr:uid="{00000000-0005-0000-0000-0000B7040000}"/>
    <cellStyle name="_인원계획표 _송학하수품의(설계넣고)" xfId="1176" xr:uid="{00000000-0005-0000-0000-0000B8040000}"/>
    <cellStyle name="_인원계획표 _송학하수품의(설계넣고)_구기동(제출)(95.0)(031121)" xfId="1177" xr:uid="{00000000-0005-0000-0000-0000B9040000}"/>
    <cellStyle name="_인원계획표 _송학하수품의(설계넣고)_구기동레포츠센타제출" xfId="1178" xr:uid="{00000000-0005-0000-0000-0000BA040000}"/>
    <cellStyle name="_인원계획표 _송학하수품의(설계넣고)_무안-광주2공구(협력)수정" xfId="1179" xr:uid="{00000000-0005-0000-0000-0000BB040000}"/>
    <cellStyle name="_인원계획표 _송학하수품의(설계넣고)_무안-광주2공구(협력)수정_구기동(제출)(95.0)(031121)" xfId="1180" xr:uid="{00000000-0005-0000-0000-0000BC040000}"/>
    <cellStyle name="_인원계획표 _송학하수품의(설계넣고)_무안-광주2공구(협력)수정_구기동레포츠센타제출" xfId="1181" xr:uid="{00000000-0005-0000-0000-0000BD040000}"/>
    <cellStyle name="_인원계획표 _송학하수품의(설계넣고)_무안-광주2공구(협력)수정_신천동주상복합신축공사" xfId="1182" xr:uid="{00000000-0005-0000-0000-0000BE040000}"/>
    <cellStyle name="_인원계획표 _송학하수품의(설계넣고)_무안-광주2공구(협력)수정_용답동오피스텔가실행" xfId="1183" xr:uid="{00000000-0005-0000-0000-0000BF040000}"/>
    <cellStyle name="_인원계획표 _송학하수품의(설계넣고)_번암견적의뢰(협력)" xfId="1184" xr:uid="{00000000-0005-0000-0000-0000C0040000}"/>
    <cellStyle name="_인원계획표 _송학하수품의(설계넣고)_번암견적의뢰(협력)_구기동(제출)(95.0)(031121)" xfId="1185" xr:uid="{00000000-0005-0000-0000-0000C1040000}"/>
    <cellStyle name="_인원계획표 _송학하수품의(설계넣고)_번암견적의뢰(협력)_구기동레포츠센타제출" xfId="1186" xr:uid="{00000000-0005-0000-0000-0000C2040000}"/>
    <cellStyle name="_인원계획표 _송학하수품의(설계넣고)_번암견적의뢰(협력)_신천동주상복합신축공사" xfId="1187" xr:uid="{00000000-0005-0000-0000-0000C3040000}"/>
    <cellStyle name="_인원계획표 _송학하수품의(설계넣고)_번암견적의뢰(협력)_용답동오피스텔가실행" xfId="1188" xr:uid="{00000000-0005-0000-0000-0000C4040000}"/>
    <cellStyle name="_인원계획표 _송학하수품의(설계넣고)_신천동주상복합신축공사" xfId="1189" xr:uid="{00000000-0005-0000-0000-0000C5040000}"/>
    <cellStyle name="_인원계획표 _송학하수품의(설계넣고)_용답동오피스텔가실행" xfId="1190" xr:uid="{00000000-0005-0000-0000-0000C6040000}"/>
    <cellStyle name="_인원계획표 _송학하수품의(설계넣고)_적상무주IC도로(1공구)" xfId="1191" xr:uid="{00000000-0005-0000-0000-0000C7040000}"/>
    <cellStyle name="_인원계획표 _송학하수품의(설계넣고)_적상무주IC도로(1공구)_구기동(제출)(95.0)(031121)" xfId="1192" xr:uid="{00000000-0005-0000-0000-0000C8040000}"/>
    <cellStyle name="_인원계획표 _송학하수품의(설계넣고)_적상무주IC도로(1공구)_구기동레포츠센타제출" xfId="1193" xr:uid="{00000000-0005-0000-0000-0000C9040000}"/>
    <cellStyle name="_인원계획표 _송학하수품의(설계넣고)_적상무주IC도로(1공구)_신천동주상복합신축공사" xfId="1194" xr:uid="{00000000-0005-0000-0000-0000CA040000}"/>
    <cellStyle name="_인원계획표 _송학하수품의(설계넣고)_적상무주IC도로(1공구)_용답동오피스텔가실행" xfId="1195" xr:uid="{00000000-0005-0000-0000-0000CB040000}"/>
    <cellStyle name="_인원계획표 _신천동주상복합신축공사" xfId="1196" xr:uid="{00000000-0005-0000-0000-0000CC040000}"/>
    <cellStyle name="_인원계획표 _용답동오피스텔가실행" xfId="1197" xr:uid="{00000000-0005-0000-0000-0000CD040000}"/>
    <cellStyle name="_인원계획표 _적격 " xfId="1198" xr:uid="{00000000-0005-0000-0000-0000CE040000}"/>
    <cellStyle name="_인원계획표 _적격 _광주평동실행" xfId="1199" xr:uid="{00000000-0005-0000-0000-0000CF040000}"/>
    <cellStyle name="_인원계획표 _적격 _광주평동실행_구기동(제출)(95.0)(031121)" xfId="1200" xr:uid="{00000000-0005-0000-0000-0000D0040000}"/>
    <cellStyle name="_인원계획표 _적격 _광주평동실행_구기동레포츠센타제출" xfId="1201" xr:uid="{00000000-0005-0000-0000-0000D1040000}"/>
    <cellStyle name="_인원계획표 _적격 _광주평동실행_번암견적의뢰(협력)" xfId="1202" xr:uid="{00000000-0005-0000-0000-0000D2040000}"/>
    <cellStyle name="_인원계획표 _적격 _광주평동실행_번암견적의뢰(협력)_구기동(제출)(95.0)(031121)" xfId="1203" xr:uid="{00000000-0005-0000-0000-0000D3040000}"/>
    <cellStyle name="_인원계획표 _적격 _광주평동실행_번암견적의뢰(협력)_구기동레포츠센타제출" xfId="1204" xr:uid="{00000000-0005-0000-0000-0000D4040000}"/>
    <cellStyle name="_인원계획표 _적격 _광주평동실행_번암견적의뢰(협력)_신천동주상복합신축공사" xfId="1205" xr:uid="{00000000-0005-0000-0000-0000D5040000}"/>
    <cellStyle name="_인원계획표 _적격 _광주평동실행_번암견적의뢰(협력)_용답동오피스텔가실행" xfId="1206" xr:uid="{00000000-0005-0000-0000-0000D6040000}"/>
    <cellStyle name="_인원계획표 _적격 _광주평동실행_신천동주상복합신축공사" xfId="1207" xr:uid="{00000000-0005-0000-0000-0000D7040000}"/>
    <cellStyle name="_인원계획표 _적격 _광주평동실행_용답동오피스텔가실행" xfId="1208" xr:uid="{00000000-0005-0000-0000-0000D8040000}"/>
    <cellStyle name="_인원계획표 _적격 _광주평동품의1" xfId="1209" xr:uid="{00000000-0005-0000-0000-0000D9040000}"/>
    <cellStyle name="_인원계획표 _적격 _광주평동품의1_구기동(제출)(95.0)(031121)" xfId="1210" xr:uid="{00000000-0005-0000-0000-0000DA040000}"/>
    <cellStyle name="_인원계획표 _적격 _광주평동품의1_구기동레포츠센타제출" xfId="1211" xr:uid="{00000000-0005-0000-0000-0000DB040000}"/>
    <cellStyle name="_인원계획표 _적격 _광주평동품의1_무안-광주2공구(협력)수정" xfId="1212" xr:uid="{00000000-0005-0000-0000-0000DC040000}"/>
    <cellStyle name="_인원계획표 _적격 _광주평동품의1_무안-광주2공구(협력)수정_구기동(제출)(95.0)(031121)" xfId="1213" xr:uid="{00000000-0005-0000-0000-0000DD040000}"/>
    <cellStyle name="_인원계획표 _적격 _광주평동품의1_무안-광주2공구(협력)수정_구기동레포츠센타제출" xfId="1214" xr:uid="{00000000-0005-0000-0000-0000DE040000}"/>
    <cellStyle name="_인원계획표 _적격 _광주평동품의1_무안-광주2공구(협력)수정_신천동주상복합신축공사" xfId="1215" xr:uid="{00000000-0005-0000-0000-0000DF040000}"/>
    <cellStyle name="_인원계획표 _적격 _광주평동품의1_무안-광주2공구(협력)수정_용답동오피스텔가실행" xfId="1216" xr:uid="{00000000-0005-0000-0000-0000E0040000}"/>
    <cellStyle name="_인원계획표 _적격 _광주평동품의1_번암견적의뢰(협력)" xfId="1217" xr:uid="{00000000-0005-0000-0000-0000E1040000}"/>
    <cellStyle name="_인원계획표 _적격 _광주평동품의1_번암견적의뢰(협력)_구기동(제출)(95.0)(031121)" xfId="1218" xr:uid="{00000000-0005-0000-0000-0000E2040000}"/>
    <cellStyle name="_인원계획표 _적격 _광주평동품의1_번암견적의뢰(협력)_구기동레포츠센타제출" xfId="1219" xr:uid="{00000000-0005-0000-0000-0000E3040000}"/>
    <cellStyle name="_인원계획표 _적격 _광주평동품의1_번암견적의뢰(협력)_신천동주상복합신축공사" xfId="1220" xr:uid="{00000000-0005-0000-0000-0000E4040000}"/>
    <cellStyle name="_인원계획표 _적격 _광주평동품의1_번암견적의뢰(협력)_용답동오피스텔가실행" xfId="1221" xr:uid="{00000000-0005-0000-0000-0000E5040000}"/>
    <cellStyle name="_인원계획표 _적격 _광주평동품의1_신천동주상복합신축공사" xfId="1222" xr:uid="{00000000-0005-0000-0000-0000E6040000}"/>
    <cellStyle name="_인원계획표 _적격 _광주평동품의1_용답동오피스텔가실행" xfId="1223" xr:uid="{00000000-0005-0000-0000-0000E7040000}"/>
    <cellStyle name="_인원계획표 _적격 _광주평동품의1_적상무주IC도로(1공구)" xfId="1224" xr:uid="{00000000-0005-0000-0000-0000E8040000}"/>
    <cellStyle name="_인원계획표 _적격 _광주평동품의1_적상무주IC도로(1공구)_구기동(제출)(95.0)(031121)" xfId="1225" xr:uid="{00000000-0005-0000-0000-0000E9040000}"/>
    <cellStyle name="_인원계획표 _적격 _광주평동품의1_적상무주IC도로(1공구)_구기동레포츠센타제출" xfId="1226" xr:uid="{00000000-0005-0000-0000-0000EA040000}"/>
    <cellStyle name="_인원계획표 _적격 _광주평동품의1_적상무주IC도로(1공구)_신천동주상복합신축공사" xfId="1227" xr:uid="{00000000-0005-0000-0000-0000EB040000}"/>
    <cellStyle name="_인원계획표 _적격 _광주평동품의1_적상무주IC도로(1공구)_용답동오피스텔가실행" xfId="1228" xr:uid="{00000000-0005-0000-0000-0000EC040000}"/>
    <cellStyle name="_인원계획표 _적격 _구기동(제출)(95.0)(031121)" xfId="1229" xr:uid="{00000000-0005-0000-0000-0000ED040000}"/>
    <cellStyle name="_인원계획표 _적격 _구기동레포츠센타제출" xfId="1230" xr:uid="{00000000-0005-0000-0000-0000EE040000}"/>
    <cellStyle name="_인원계획표 _적격 _기장하수실행1" xfId="1231" xr:uid="{00000000-0005-0000-0000-0000EF040000}"/>
    <cellStyle name="_인원계획표 _적격 _기장하수실행1_구기동(제출)(95.0)(031121)" xfId="1232" xr:uid="{00000000-0005-0000-0000-0000F0040000}"/>
    <cellStyle name="_인원계획표 _적격 _기장하수실행1_구기동레포츠센타제출" xfId="1233" xr:uid="{00000000-0005-0000-0000-0000F1040000}"/>
    <cellStyle name="_인원계획표 _적격 _기장하수실행1_번암견적의뢰(협력)" xfId="1234" xr:uid="{00000000-0005-0000-0000-0000F2040000}"/>
    <cellStyle name="_인원계획표 _적격 _기장하수실행1_번암견적의뢰(협력)_구기동(제출)(95.0)(031121)" xfId="1235" xr:uid="{00000000-0005-0000-0000-0000F3040000}"/>
    <cellStyle name="_인원계획표 _적격 _기장하수실행1_번암견적의뢰(협력)_구기동레포츠센타제출" xfId="1236" xr:uid="{00000000-0005-0000-0000-0000F4040000}"/>
    <cellStyle name="_인원계획표 _적격 _기장하수실행1_번암견적의뢰(협력)_신천동주상복합신축공사" xfId="1237" xr:uid="{00000000-0005-0000-0000-0000F5040000}"/>
    <cellStyle name="_인원계획표 _적격 _기장하수실행1_번암견적의뢰(협력)_용답동오피스텔가실행" xfId="1238" xr:uid="{00000000-0005-0000-0000-0000F6040000}"/>
    <cellStyle name="_인원계획표 _적격 _기장하수실행1_신천동주상복합신축공사" xfId="1239" xr:uid="{00000000-0005-0000-0000-0000F7040000}"/>
    <cellStyle name="_인원계획표 _적격 _기장하수실행1_용답동오피스텔가실행" xfId="1240" xr:uid="{00000000-0005-0000-0000-0000F8040000}"/>
    <cellStyle name="_인원계획표 _적격 _무안-광주2공구(협력)수정" xfId="1241" xr:uid="{00000000-0005-0000-0000-0000F9040000}"/>
    <cellStyle name="_인원계획표 _적격 _무안-광주2공구(협력)수정_구기동(제출)(95.0)(031121)" xfId="1242" xr:uid="{00000000-0005-0000-0000-0000FA040000}"/>
    <cellStyle name="_인원계획표 _적격 _무안-광주2공구(협력)수정_구기동레포츠센타제출" xfId="1243" xr:uid="{00000000-0005-0000-0000-0000FB040000}"/>
    <cellStyle name="_인원계획표 _적격 _무안-광주2공구(협력)수정_신천동주상복합신축공사" xfId="1244" xr:uid="{00000000-0005-0000-0000-0000FC040000}"/>
    <cellStyle name="_인원계획표 _적격 _무안-광주2공구(협력)수정_용답동오피스텔가실행" xfId="1245" xr:uid="{00000000-0005-0000-0000-0000FD040000}"/>
    <cellStyle name="_인원계획표 _적격 _번암견적의뢰(협력)" xfId="1246" xr:uid="{00000000-0005-0000-0000-0000FE040000}"/>
    <cellStyle name="_인원계획표 _적격 _번암견적의뢰(협력)_구기동(제출)(95.0)(031121)" xfId="1247" xr:uid="{00000000-0005-0000-0000-0000FF040000}"/>
    <cellStyle name="_인원계획표 _적격 _번암견적의뢰(협력)_구기동레포츠센타제출" xfId="1248" xr:uid="{00000000-0005-0000-0000-000000050000}"/>
    <cellStyle name="_인원계획표 _적격 _번암견적의뢰(협력)_신천동주상복합신축공사" xfId="1249" xr:uid="{00000000-0005-0000-0000-000001050000}"/>
    <cellStyle name="_인원계획표 _적격 _번암견적의뢰(협력)_용답동오피스텔가실행" xfId="1250" xr:uid="{00000000-0005-0000-0000-000002050000}"/>
    <cellStyle name="_인원계획표 _적격 _송학실행안" xfId="1251" xr:uid="{00000000-0005-0000-0000-000003050000}"/>
    <cellStyle name="_인원계획표 _적격 _송학실행안_구기동(제출)(95.0)(031121)" xfId="1252" xr:uid="{00000000-0005-0000-0000-000004050000}"/>
    <cellStyle name="_인원계획표 _적격 _송학실행안_구기동레포츠센타제출" xfId="1253" xr:uid="{00000000-0005-0000-0000-000005050000}"/>
    <cellStyle name="_인원계획표 _적격 _송학실행안_번암견적의뢰(협력)" xfId="1254" xr:uid="{00000000-0005-0000-0000-000006050000}"/>
    <cellStyle name="_인원계획표 _적격 _송학실행안_번암견적의뢰(협력)_구기동(제출)(95.0)(031121)" xfId="1255" xr:uid="{00000000-0005-0000-0000-000007050000}"/>
    <cellStyle name="_인원계획표 _적격 _송학실행안_번암견적의뢰(협력)_구기동레포츠센타제출" xfId="1256" xr:uid="{00000000-0005-0000-0000-000008050000}"/>
    <cellStyle name="_인원계획표 _적격 _송학실행안_번암견적의뢰(협력)_신천동주상복합신축공사" xfId="1257" xr:uid="{00000000-0005-0000-0000-000009050000}"/>
    <cellStyle name="_인원계획표 _적격 _송학실행안_번암견적의뢰(협력)_용답동오피스텔가실행" xfId="1258" xr:uid="{00000000-0005-0000-0000-00000A050000}"/>
    <cellStyle name="_인원계획표 _적격 _송학실행안_신천동주상복합신축공사" xfId="1259" xr:uid="{00000000-0005-0000-0000-00000B050000}"/>
    <cellStyle name="_인원계획표 _적격 _송학실행안_용답동오피스텔가실행" xfId="1260" xr:uid="{00000000-0005-0000-0000-00000C050000}"/>
    <cellStyle name="_인원계획표 _적격 _송학하수투찰" xfId="1261" xr:uid="{00000000-0005-0000-0000-00000D050000}"/>
    <cellStyle name="_인원계획표 _적격 _송학하수투찰_구기동(제출)(95.0)(031121)" xfId="1262" xr:uid="{00000000-0005-0000-0000-00000E050000}"/>
    <cellStyle name="_인원계획표 _적격 _송학하수투찰_구기동레포츠센타제출" xfId="1263" xr:uid="{00000000-0005-0000-0000-00000F050000}"/>
    <cellStyle name="_인원계획표 _적격 _송학하수투찰_번암견적의뢰(협력)" xfId="1264" xr:uid="{00000000-0005-0000-0000-000010050000}"/>
    <cellStyle name="_인원계획표 _적격 _송학하수투찰_번암견적의뢰(협력)_구기동(제출)(95.0)(031121)" xfId="1265" xr:uid="{00000000-0005-0000-0000-000011050000}"/>
    <cellStyle name="_인원계획표 _적격 _송학하수투찰_번암견적의뢰(협력)_구기동레포츠센타제출" xfId="1266" xr:uid="{00000000-0005-0000-0000-000012050000}"/>
    <cellStyle name="_인원계획표 _적격 _송학하수투찰_번암견적의뢰(협력)_신천동주상복합신축공사" xfId="1267" xr:uid="{00000000-0005-0000-0000-000013050000}"/>
    <cellStyle name="_인원계획표 _적격 _송학하수투찰_번암견적의뢰(협력)_용답동오피스텔가실행" xfId="1268" xr:uid="{00000000-0005-0000-0000-000014050000}"/>
    <cellStyle name="_인원계획표 _적격 _송학하수투찰_신천동주상복합신축공사" xfId="1269" xr:uid="{00000000-0005-0000-0000-000015050000}"/>
    <cellStyle name="_인원계획표 _적격 _송학하수투찰_용답동오피스텔가실행" xfId="1270" xr:uid="{00000000-0005-0000-0000-000016050000}"/>
    <cellStyle name="_인원계획표 _적격 _송학하수품의(설계넣고)" xfId="1271" xr:uid="{00000000-0005-0000-0000-000017050000}"/>
    <cellStyle name="_인원계획표 _적격 _송학하수품의(설계넣고)_구기동(제출)(95.0)(031121)" xfId="1272" xr:uid="{00000000-0005-0000-0000-000018050000}"/>
    <cellStyle name="_인원계획표 _적격 _송학하수품의(설계넣고)_구기동레포츠센타제출" xfId="1273" xr:uid="{00000000-0005-0000-0000-000019050000}"/>
    <cellStyle name="_인원계획표 _적격 _송학하수품의(설계넣고)_무안-광주2공구(협력)수정" xfId="1274" xr:uid="{00000000-0005-0000-0000-00001A050000}"/>
    <cellStyle name="_인원계획표 _적격 _송학하수품의(설계넣고)_무안-광주2공구(협력)수정_구기동(제출)(95.0)(031121)" xfId="1275" xr:uid="{00000000-0005-0000-0000-00001B050000}"/>
    <cellStyle name="_인원계획표 _적격 _송학하수품의(설계넣고)_무안-광주2공구(협력)수정_구기동레포츠센타제출" xfId="1276" xr:uid="{00000000-0005-0000-0000-00001C050000}"/>
    <cellStyle name="_인원계획표 _적격 _송학하수품의(설계넣고)_무안-광주2공구(협력)수정_신천동주상복합신축공사" xfId="1277" xr:uid="{00000000-0005-0000-0000-00001D050000}"/>
    <cellStyle name="_인원계획표 _적격 _송학하수품의(설계넣고)_무안-광주2공구(협력)수정_용답동오피스텔가실행" xfId="1278" xr:uid="{00000000-0005-0000-0000-00001E050000}"/>
    <cellStyle name="_인원계획표 _적격 _송학하수품의(설계넣고)_번암견적의뢰(협력)" xfId="1279" xr:uid="{00000000-0005-0000-0000-00001F050000}"/>
    <cellStyle name="_인원계획표 _적격 _송학하수품의(설계넣고)_번암견적의뢰(협력)_구기동(제출)(95.0)(031121)" xfId="1280" xr:uid="{00000000-0005-0000-0000-000020050000}"/>
    <cellStyle name="_인원계획표 _적격 _송학하수품의(설계넣고)_번암견적의뢰(협력)_구기동레포츠센타제출" xfId="1281" xr:uid="{00000000-0005-0000-0000-000021050000}"/>
    <cellStyle name="_인원계획표 _적격 _송학하수품의(설계넣고)_번암견적의뢰(협력)_신천동주상복합신축공사" xfId="1282" xr:uid="{00000000-0005-0000-0000-000022050000}"/>
    <cellStyle name="_인원계획표 _적격 _송학하수품의(설계넣고)_번암견적의뢰(협력)_용답동오피스텔가실행" xfId="1283" xr:uid="{00000000-0005-0000-0000-000023050000}"/>
    <cellStyle name="_인원계획표 _적격 _송학하수품의(설계넣고)_신천동주상복합신축공사" xfId="1284" xr:uid="{00000000-0005-0000-0000-000024050000}"/>
    <cellStyle name="_인원계획표 _적격 _송학하수품의(설계넣고)_용답동오피스텔가실행" xfId="1285" xr:uid="{00000000-0005-0000-0000-000025050000}"/>
    <cellStyle name="_인원계획표 _적격 _송학하수품의(설계넣고)_적상무주IC도로(1공구)" xfId="1286" xr:uid="{00000000-0005-0000-0000-000026050000}"/>
    <cellStyle name="_인원계획표 _적격 _송학하수품의(설계넣고)_적상무주IC도로(1공구)_구기동(제출)(95.0)(031121)" xfId="1287" xr:uid="{00000000-0005-0000-0000-000027050000}"/>
    <cellStyle name="_인원계획표 _적격 _송학하수품의(설계넣고)_적상무주IC도로(1공구)_구기동레포츠센타제출" xfId="1288" xr:uid="{00000000-0005-0000-0000-000028050000}"/>
    <cellStyle name="_인원계획표 _적격 _송학하수품의(설계넣고)_적상무주IC도로(1공구)_신천동주상복합신축공사" xfId="1289" xr:uid="{00000000-0005-0000-0000-000029050000}"/>
    <cellStyle name="_인원계획표 _적격 _송학하수품의(설계넣고)_적상무주IC도로(1공구)_용답동오피스텔가실행" xfId="1290" xr:uid="{00000000-0005-0000-0000-00002A050000}"/>
    <cellStyle name="_인원계획표 _적격 _신천동주상복합신축공사" xfId="1291" xr:uid="{00000000-0005-0000-0000-00002B050000}"/>
    <cellStyle name="_인원계획표 _적격 _용답동오피스텔가실행" xfId="1292" xr:uid="{00000000-0005-0000-0000-00002C050000}"/>
    <cellStyle name="_인원계획표 _적격 _적상무주IC도로(1공구)" xfId="1293" xr:uid="{00000000-0005-0000-0000-00002D050000}"/>
    <cellStyle name="_인원계획표 _적격 _적상무주IC도로(1공구)_구기동(제출)(95.0)(031121)" xfId="1294" xr:uid="{00000000-0005-0000-0000-00002E050000}"/>
    <cellStyle name="_인원계획표 _적격 _적상무주IC도로(1공구)_구기동레포츠센타제출" xfId="1295" xr:uid="{00000000-0005-0000-0000-00002F050000}"/>
    <cellStyle name="_인원계획표 _적격 _적상무주IC도로(1공구)_신천동주상복합신축공사" xfId="1296" xr:uid="{00000000-0005-0000-0000-000030050000}"/>
    <cellStyle name="_인원계획표 _적격 _적상무주IC도로(1공구)_용답동오피스텔가실행" xfId="1297" xr:uid="{00000000-0005-0000-0000-000031050000}"/>
    <cellStyle name="_인원계획표 _적상무주IC도로(1공구)" xfId="1298" xr:uid="{00000000-0005-0000-0000-000032050000}"/>
    <cellStyle name="_인원계획표 _적상무주IC도로(1공구)_구기동(제출)(95.0)(031121)" xfId="1299" xr:uid="{00000000-0005-0000-0000-000033050000}"/>
    <cellStyle name="_인원계획표 _적상무주IC도로(1공구)_구기동레포츠센타제출" xfId="1300" xr:uid="{00000000-0005-0000-0000-000034050000}"/>
    <cellStyle name="_인원계획표 _적상무주IC도로(1공구)_신천동주상복합신축공사" xfId="1301" xr:uid="{00000000-0005-0000-0000-000035050000}"/>
    <cellStyle name="_인원계획표 _적상무주IC도로(1공구)_용답동오피스텔가실행" xfId="1302" xr:uid="{00000000-0005-0000-0000-000036050000}"/>
    <cellStyle name="_인테리어전기실행갑지" xfId="1303" xr:uid="{00000000-0005-0000-0000-000037050000}"/>
    <cellStyle name="_일반전기1공구" xfId="1304" xr:uid="{00000000-0005-0000-0000-000038050000}"/>
    <cellStyle name="_일반전기정산" xfId="1305" xr:uid="{00000000-0005-0000-0000-000039050000}"/>
    <cellStyle name="_일위대가" xfId="1306" xr:uid="{00000000-0005-0000-0000-00003A050000}"/>
    <cellStyle name="_일위대가_1" xfId="1307" xr:uid="{00000000-0005-0000-0000-00003B050000}"/>
    <cellStyle name="_일위대가_2" xfId="1308" xr:uid="{00000000-0005-0000-0000-00003C050000}"/>
    <cellStyle name="_일위대가목록" xfId="1309" xr:uid="{00000000-0005-0000-0000-00003D050000}"/>
    <cellStyle name="_입찰표지 " xfId="1310" xr:uid="{00000000-0005-0000-0000-00003E050000}"/>
    <cellStyle name="_입찰표지 _광주평동실행" xfId="1311" xr:uid="{00000000-0005-0000-0000-00003F050000}"/>
    <cellStyle name="_입찰표지 _광주평동실행_구기동(제출)(95.0)(031121)" xfId="1312" xr:uid="{00000000-0005-0000-0000-000040050000}"/>
    <cellStyle name="_입찰표지 _광주평동실행_구기동레포츠센타제출" xfId="1313" xr:uid="{00000000-0005-0000-0000-000041050000}"/>
    <cellStyle name="_입찰표지 _광주평동실행_번암견적의뢰(협력)" xfId="1314" xr:uid="{00000000-0005-0000-0000-000042050000}"/>
    <cellStyle name="_입찰표지 _광주평동실행_번암견적의뢰(협력)_구기동(제출)(95.0)(031121)" xfId="1315" xr:uid="{00000000-0005-0000-0000-000043050000}"/>
    <cellStyle name="_입찰표지 _광주평동실행_번암견적의뢰(협력)_구기동레포츠센타제출" xfId="1316" xr:uid="{00000000-0005-0000-0000-000044050000}"/>
    <cellStyle name="_입찰표지 _광주평동실행_번암견적의뢰(협력)_신천동주상복합신축공사" xfId="1317" xr:uid="{00000000-0005-0000-0000-000045050000}"/>
    <cellStyle name="_입찰표지 _광주평동실행_번암견적의뢰(협력)_용답동오피스텔가실행" xfId="1318" xr:uid="{00000000-0005-0000-0000-000046050000}"/>
    <cellStyle name="_입찰표지 _광주평동실행_신천동주상복합신축공사" xfId="1319" xr:uid="{00000000-0005-0000-0000-000047050000}"/>
    <cellStyle name="_입찰표지 _광주평동실행_용답동오피스텔가실행" xfId="1320" xr:uid="{00000000-0005-0000-0000-000048050000}"/>
    <cellStyle name="_입찰표지 _광주평동품의1" xfId="1321" xr:uid="{00000000-0005-0000-0000-000049050000}"/>
    <cellStyle name="_입찰표지 _광주평동품의1_구기동(제출)(95.0)(031121)" xfId="1322" xr:uid="{00000000-0005-0000-0000-00004A050000}"/>
    <cellStyle name="_입찰표지 _광주평동품의1_구기동레포츠센타제출" xfId="1323" xr:uid="{00000000-0005-0000-0000-00004B050000}"/>
    <cellStyle name="_입찰표지 _광주평동품의1_무안-광주2공구(협력)수정" xfId="1324" xr:uid="{00000000-0005-0000-0000-00004C050000}"/>
    <cellStyle name="_입찰표지 _광주평동품의1_무안-광주2공구(협력)수정_구기동(제출)(95.0)(031121)" xfId="1325" xr:uid="{00000000-0005-0000-0000-00004D050000}"/>
    <cellStyle name="_입찰표지 _광주평동품의1_무안-광주2공구(협력)수정_구기동레포츠센타제출" xfId="1326" xr:uid="{00000000-0005-0000-0000-00004E050000}"/>
    <cellStyle name="_입찰표지 _광주평동품의1_무안-광주2공구(협력)수정_신천동주상복합신축공사" xfId="1327" xr:uid="{00000000-0005-0000-0000-00004F050000}"/>
    <cellStyle name="_입찰표지 _광주평동품의1_무안-광주2공구(협력)수정_용답동오피스텔가실행" xfId="1328" xr:uid="{00000000-0005-0000-0000-000050050000}"/>
    <cellStyle name="_입찰표지 _광주평동품의1_번암견적의뢰(협력)" xfId="1329" xr:uid="{00000000-0005-0000-0000-000051050000}"/>
    <cellStyle name="_입찰표지 _광주평동품의1_번암견적의뢰(협력)_구기동(제출)(95.0)(031121)" xfId="1330" xr:uid="{00000000-0005-0000-0000-000052050000}"/>
    <cellStyle name="_입찰표지 _광주평동품의1_번암견적의뢰(협력)_구기동레포츠센타제출" xfId="1331" xr:uid="{00000000-0005-0000-0000-000053050000}"/>
    <cellStyle name="_입찰표지 _광주평동품의1_번암견적의뢰(협력)_신천동주상복합신축공사" xfId="1332" xr:uid="{00000000-0005-0000-0000-000054050000}"/>
    <cellStyle name="_입찰표지 _광주평동품의1_번암견적의뢰(협력)_용답동오피스텔가실행" xfId="1333" xr:uid="{00000000-0005-0000-0000-000055050000}"/>
    <cellStyle name="_입찰표지 _광주평동품의1_신천동주상복합신축공사" xfId="1334" xr:uid="{00000000-0005-0000-0000-000056050000}"/>
    <cellStyle name="_입찰표지 _광주평동품의1_용답동오피스텔가실행" xfId="1335" xr:uid="{00000000-0005-0000-0000-000057050000}"/>
    <cellStyle name="_입찰표지 _광주평동품의1_적상무주IC도로(1공구)" xfId="1336" xr:uid="{00000000-0005-0000-0000-000058050000}"/>
    <cellStyle name="_입찰표지 _광주평동품의1_적상무주IC도로(1공구)_구기동(제출)(95.0)(031121)" xfId="1337" xr:uid="{00000000-0005-0000-0000-000059050000}"/>
    <cellStyle name="_입찰표지 _광주평동품의1_적상무주IC도로(1공구)_구기동레포츠센타제출" xfId="1338" xr:uid="{00000000-0005-0000-0000-00005A050000}"/>
    <cellStyle name="_입찰표지 _광주평동품의1_적상무주IC도로(1공구)_신천동주상복합신축공사" xfId="1339" xr:uid="{00000000-0005-0000-0000-00005B050000}"/>
    <cellStyle name="_입찰표지 _광주평동품의1_적상무주IC도로(1공구)_용답동오피스텔가실행" xfId="1340" xr:uid="{00000000-0005-0000-0000-00005C050000}"/>
    <cellStyle name="_입찰표지 _구기동(제출)(95.0)(031121)" xfId="1341" xr:uid="{00000000-0005-0000-0000-00005D050000}"/>
    <cellStyle name="_입찰표지 _구기동레포츠센타제출" xfId="1342" xr:uid="{00000000-0005-0000-0000-00005E050000}"/>
    <cellStyle name="_입찰표지 _기장하수실행1" xfId="1343" xr:uid="{00000000-0005-0000-0000-00005F050000}"/>
    <cellStyle name="_입찰표지 _기장하수실행1_구기동(제출)(95.0)(031121)" xfId="1344" xr:uid="{00000000-0005-0000-0000-000060050000}"/>
    <cellStyle name="_입찰표지 _기장하수실행1_구기동레포츠센타제출" xfId="1345" xr:uid="{00000000-0005-0000-0000-000061050000}"/>
    <cellStyle name="_입찰표지 _기장하수실행1_번암견적의뢰(협력)" xfId="1346" xr:uid="{00000000-0005-0000-0000-000062050000}"/>
    <cellStyle name="_입찰표지 _기장하수실행1_번암견적의뢰(협력)_구기동(제출)(95.0)(031121)" xfId="1347" xr:uid="{00000000-0005-0000-0000-000063050000}"/>
    <cellStyle name="_입찰표지 _기장하수실행1_번암견적의뢰(협력)_구기동레포츠센타제출" xfId="1348" xr:uid="{00000000-0005-0000-0000-000064050000}"/>
    <cellStyle name="_입찰표지 _기장하수실행1_번암견적의뢰(협력)_신천동주상복합신축공사" xfId="1349" xr:uid="{00000000-0005-0000-0000-000065050000}"/>
    <cellStyle name="_입찰표지 _기장하수실행1_번암견적의뢰(협력)_용답동오피스텔가실행" xfId="1350" xr:uid="{00000000-0005-0000-0000-000066050000}"/>
    <cellStyle name="_입찰표지 _기장하수실행1_신천동주상복합신축공사" xfId="1351" xr:uid="{00000000-0005-0000-0000-000067050000}"/>
    <cellStyle name="_입찰표지 _기장하수실행1_용답동오피스텔가실행" xfId="1352" xr:uid="{00000000-0005-0000-0000-000068050000}"/>
    <cellStyle name="_입찰표지 _무안-광주2공구(협력)수정" xfId="1353" xr:uid="{00000000-0005-0000-0000-000069050000}"/>
    <cellStyle name="_입찰표지 _무안-광주2공구(협력)수정_구기동(제출)(95.0)(031121)" xfId="1354" xr:uid="{00000000-0005-0000-0000-00006A050000}"/>
    <cellStyle name="_입찰표지 _무안-광주2공구(협력)수정_구기동레포츠센타제출" xfId="1355" xr:uid="{00000000-0005-0000-0000-00006B050000}"/>
    <cellStyle name="_입찰표지 _무안-광주2공구(협력)수정_신천동주상복합신축공사" xfId="1356" xr:uid="{00000000-0005-0000-0000-00006C050000}"/>
    <cellStyle name="_입찰표지 _무안-광주2공구(협력)수정_용답동오피스텔가실행" xfId="1357" xr:uid="{00000000-0005-0000-0000-00006D050000}"/>
    <cellStyle name="_입찰표지 _번암견적의뢰(협력)" xfId="1358" xr:uid="{00000000-0005-0000-0000-00006E050000}"/>
    <cellStyle name="_입찰표지 _번암견적의뢰(협력)_구기동(제출)(95.0)(031121)" xfId="1359" xr:uid="{00000000-0005-0000-0000-00006F050000}"/>
    <cellStyle name="_입찰표지 _번암견적의뢰(협력)_구기동레포츠센타제출" xfId="1360" xr:uid="{00000000-0005-0000-0000-000070050000}"/>
    <cellStyle name="_입찰표지 _번암견적의뢰(협력)_신천동주상복합신축공사" xfId="1361" xr:uid="{00000000-0005-0000-0000-000071050000}"/>
    <cellStyle name="_입찰표지 _번암견적의뢰(협력)_용답동오피스텔가실행" xfId="1362" xr:uid="{00000000-0005-0000-0000-000072050000}"/>
    <cellStyle name="_입찰표지 _송학실행안" xfId="1363" xr:uid="{00000000-0005-0000-0000-000073050000}"/>
    <cellStyle name="_입찰표지 _송학실행안_구기동(제출)(95.0)(031121)" xfId="1364" xr:uid="{00000000-0005-0000-0000-000074050000}"/>
    <cellStyle name="_입찰표지 _송학실행안_구기동레포츠센타제출" xfId="1365" xr:uid="{00000000-0005-0000-0000-000075050000}"/>
    <cellStyle name="_입찰표지 _송학실행안_번암견적의뢰(협력)" xfId="1366" xr:uid="{00000000-0005-0000-0000-000076050000}"/>
    <cellStyle name="_입찰표지 _송학실행안_번암견적의뢰(협력)_구기동(제출)(95.0)(031121)" xfId="1367" xr:uid="{00000000-0005-0000-0000-000077050000}"/>
    <cellStyle name="_입찰표지 _송학실행안_번암견적의뢰(협력)_구기동레포츠센타제출" xfId="1368" xr:uid="{00000000-0005-0000-0000-000078050000}"/>
    <cellStyle name="_입찰표지 _송학실행안_번암견적의뢰(협력)_신천동주상복합신축공사" xfId="1369" xr:uid="{00000000-0005-0000-0000-000079050000}"/>
    <cellStyle name="_입찰표지 _송학실행안_번암견적의뢰(협력)_용답동오피스텔가실행" xfId="1370" xr:uid="{00000000-0005-0000-0000-00007A050000}"/>
    <cellStyle name="_입찰표지 _송학실행안_신천동주상복합신축공사" xfId="1371" xr:uid="{00000000-0005-0000-0000-00007B050000}"/>
    <cellStyle name="_입찰표지 _송학실행안_용답동오피스텔가실행" xfId="1372" xr:uid="{00000000-0005-0000-0000-00007C050000}"/>
    <cellStyle name="_입찰표지 _송학하수투찰" xfId="1373" xr:uid="{00000000-0005-0000-0000-00007D050000}"/>
    <cellStyle name="_입찰표지 _송학하수투찰_구기동(제출)(95.0)(031121)" xfId="1374" xr:uid="{00000000-0005-0000-0000-00007E050000}"/>
    <cellStyle name="_입찰표지 _송학하수투찰_구기동레포츠센타제출" xfId="1375" xr:uid="{00000000-0005-0000-0000-00007F050000}"/>
    <cellStyle name="_입찰표지 _송학하수투찰_번암견적의뢰(협력)" xfId="1376" xr:uid="{00000000-0005-0000-0000-000080050000}"/>
    <cellStyle name="_입찰표지 _송학하수투찰_번암견적의뢰(협력)_구기동(제출)(95.0)(031121)" xfId="1377" xr:uid="{00000000-0005-0000-0000-000081050000}"/>
    <cellStyle name="_입찰표지 _송학하수투찰_번암견적의뢰(협력)_구기동레포츠센타제출" xfId="1378" xr:uid="{00000000-0005-0000-0000-000082050000}"/>
    <cellStyle name="_입찰표지 _송학하수투찰_번암견적의뢰(협력)_신천동주상복합신축공사" xfId="1379" xr:uid="{00000000-0005-0000-0000-000083050000}"/>
    <cellStyle name="_입찰표지 _송학하수투찰_번암견적의뢰(협력)_용답동오피스텔가실행" xfId="1380" xr:uid="{00000000-0005-0000-0000-000084050000}"/>
    <cellStyle name="_입찰표지 _송학하수투찰_신천동주상복합신축공사" xfId="1381" xr:uid="{00000000-0005-0000-0000-000085050000}"/>
    <cellStyle name="_입찰표지 _송학하수투찰_용답동오피스텔가실행" xfId="1382" xr:uid="{00000000-0005-0000-0000-000086050000}"/>
    <cellStyle name="_입찰표지 _송학하수품의(설계넣고)" xfId="1383" xr:uid="{00000000-0005-0000-0000-000087050000}"/>
    <cellStyle name="_입찰표지 _송학하수품의(설계넣고)_구기동(제출)(95.0)(031121)" xfId="1384" xr:uid="{00000000-0005-0000-0000-000088050000}"/>
    <cellStyle name="_입찰표지 _송학하수품의(설계넣고)_구기동레포츠센타제출" xfId="1385" xr:uid="{00000000-0005-0000-0000-000089050000}"/>
    <cellStyle name="_입찰표지 _송학하수품의(설계넣고)_무안-광주2공구(협력)수정" xfId="1386" xr:uid="{00000000-0005-0000-0000-00008A050000}"/>
    <cellStyle name="_입찰표지 _송학하수품의(설계넣고)_무안-광주2공구(협력)수정_구기동(제출)(95.0)(031121)" xfId="1387" xr:uid="{00000000-0005-0000-0000-00008B050000}"/>
    <cellStyle name="_입찰표지 _송학하수품의(설계넣고)_무안-광주2공구(협력)수정_구기동레포츠센타제출" xfId="1388" xr:uid="{00000000-0005-0000-0000-00008C050000}"/>
    <cellStyle name="_입찰표지 _송학하수품의(설계넣고)_무안-광주2공구(협력)수정_신천동주상복합신축공사" xfId="1389" xr:uid="{00000000-0005-0000-0000-00008D050000}"/>
    <cellStyle name="_입찰표지 _송학하수품의(설계넣고)_무안-광주2공구(협력)수정_용답동오피스텔가실행" xfId="1390" xr:uid="{00000000-0005-0000-0000-00008E050000}"/>
    <cellStyle name="_입찰표지 _송학하수품의(설계넣고)_번암견적의뢰(협력)" xfId="1391" xr:uid="{00000000-0005-0000-0000-00008F050000}"/>
    <cellStyle name="_입찰표지 _송학하수품의(설계넣고)_번암견적의뢰(협력)_구기동(제출)(95.0)(031121)" xfId="1392" xr:uid="{00000000-0005-0000-0000-000090050000}"/>
    <cellStyle name="_입찰표지 _송학하수품의(설계넣고)_번암견적의뢰(협력)_구기동레포츠센타제출" xfId="1393" xr:uid="{00000000-0005-0000-0000-000091050000}"/>
    <cellStyle name="_입찰표지 _송학하수품의(설계넣고)_번암견적의뢰(협력)_신천동주상복합신축공사" xfId="1394" xr:uid="{00000000-0005-0000-0000-000092050000}"/>
    <cellStyle name="_입찰표지 _송학하수품의(설계넣고)_번암견적의뢰(협력)_용답동오피스텔가실행" xfId="1395" xr:uid="{00000000-0005-0000-0000-000093050000}"/>
    <cellStyle name="_입찰표지 _송학하수품의(설계넣고)_신천동주상복합신축공사" xfId="1396" xr:uid="{00000000-0005-0000-0000-000094050000}"/>
    <cellStyle name="_입찰표지 _송학하수품의(설계넣고)_용답동오피스텔가실행" xfId="1397" xr:uid="{00000000-0005-0000-0000-000095050000}"/>
    <cellStyle name="_입찰표지 _송학하수품의(설계넣고)_적상무주IC도로(1공구)" xfId="1398" xr:uid="{00000000-0005-0000-0000-000096050000}"/>
    <cellStyle name="_입찰표지 _송학하수품의(설계넣고)_적상무주IC도로(1공구)_구기동(제출)(95.0)(031121)" xfId="1399" xr:uid="{00000000-0005-0000-0000-000097050000}"/>
    <cellStyle name="_입찰표지 _송학하수품의(설계넣고)_적상무주IC도로(1공구)_구기동레포츠센타제출" xfId="1400" xr:uid="{00000000-0005-0000-0000-000098050000}"/>
    <cellStyle name="_입찰표지 _송학하수품의(설계넣고)_적상무주IC도로(1공구)_신천동주상복합신축공사" xfId="1401" xr:uid="{00000000-0005-0000-0000-000099050000}"/>
    <cellStyle name="_입찰표지 _송학하수품의(설계넣고)_적상무주IC도로(1공구)_용답동오피스텔가실행" xfId="1402" xr:uid="{00000000-0005-0000-0000-00009A050000}"/>
    <cellStyle name="_입찰표지 _신천동주상복합신축공사" xfId="1403" xr:uid="{00000000-0005-0000-0000-00009B050000}"/>
    <cellStyle name="_입찰표지 _용답동오피스텔가실행" xfId="1404" xr:uid="{00000000-0005-0000-0000-00009C050000}"/>
    <cellStyle name="_입찰표지 _적상무주IC도로(1공구)" xfId="1405" xr:uid="{00000000-0005-0000-0000-00009D050000}"/>
    <cellStyle name="_입찰표지 _적상무주IC도로(1공구)_구기동(제출)(95.0)(031121)" xfId="1406" xr:uid="{00000000-0005-0000-0000-00009E050000}"/>
    <cellStyle name="_입찰표지 _적상무주IC도로(1공구)_구기동레포츠센타제출" xfId="1407" xr:uid="{00000000-0005-0000-0000-00009F050000}"/>
    <cellStyle name="_입찰표지 _적상무주IC도로(1공구)_신천동주상복합신축공사" xfId="1408" xr:uid="{00000000-0005-0000-0000-0000A0050000}"/>
    <cellStyle name="_입찰표지 _적상무주IC도로(1공구)_용답동오피스텔가실행" xfId="1409" xr:uid="{00000000-0005-0000-0000-0000A1050000}"/>
    <cellStyle name="_입찰품의" xfId="1410" xr:uid="{00000000-0005-0000-0000-0000A2050000}"/>
    <cellStyle name="_입찰품의(HANG LUNG)" xfId="1411" xr:uid="{00000000-0005-0000-0000-0000A3050000}"/>
    <cellStyle name="_입찰품의(HANG LUNG-Rev1)" xfId="1412" xr:uid="{00000000-0005-0000-0000-0000A4050000}"/>
    <cellStyle name="_입찰품의(KIL)" xfId="1413" xr:uid="{00000000-0005-0000-0000-0000A5050000}"/>
    <cellStyle name="_작업내역(전기,통신)" xfId="1414" xr:uid="{00000000-0005-0000-0000-0000A6050000}"/>
    <cellStyle name="_작업내역(전기,통신)_AIA생명 수원전주 원상복구공사10년04월16일(BOQ) (4)" xfId="1415" xr:uid="{00000000-0005-0000-0000-0000A7050000}"/>
    <cellStyle name="_작업내역(전기,통신)_AIA생명 수원전주 원상복구공사10년04월16일(BOQ) (4) 2" xfId="1416" xr:uid="{00000000-0005-0000-0000-0000A8050000}"/>
    <cellStyle name="_작업내역(전기,통신)_AIA생명 수원전주 원상복구공사10년04월16일(BOQ) (4) 3" xfId="1417" xr:uid="{00000000-0005-0000-0000-0000A9050000}"/>
    <cellStyle name="_작업내역(전기,통신)_청주청주중앙지점 원복공사 BOQ(제출) (2)" xfId="1418" xr:uid="{00000000-0005-0000-0000-0000AA050000}"/>
    <cellStyle name="_작업내역(전기,통신)_청주청주중앙지점 원복공사 BOQ(제출) (2) 2" xfId="1419" xr:uid="{00000000-0005-0000-0000-0000AB050000}"/>
    <cellStyle name="_작업내역(전기,통신)_청주청주중앙지점 원복공사 BOQ(제출) (2) 3" xfId="1420" xr:uid="{00000000-0005-0000-0000-0000AC050000}"/>
    <cellStyle name="_장비실장도(신인증관련)" xfId="1421" xr:uid="{00000000-0005-0000-0000-0000AD050000}"/>
    <cellStyle name="_장식박스공사견적서" xfId="1422" xr:uid="{00000000-0005-0000-0000-0000AE050000}"/>
    <cellStyle name="_장현중(내역서+개요)" xfId="1423" xr:uid="{00000000-0005-0000-0000-0000AF050000}"/>
    <cellStyle name="_재송동아파트변경가실행예산(0726)" xfId="1424" xr:uid="{00000000-0005-0000-0000-0000B0050000}"/>
    <cellStyle name="_재활병원설비내역서(20080512)" xfId="1425" xr:uid="{00000000-0005-0000-0000-0000B1050000}"/>
    <cellStyle name="_적격 " xfId="1426" xr:uid="{00000000-0005-0000-0000-0000B2050000}"/>
    <cellStyle name="_적격 _광주평동실행" xfId="1427" xr:uid="{00000000-0005-0000-0000-0000B3050000}"/>
    <cellStyle name="_적격 _광주평동실행_구기동(제출)(95.0)(031121)" xfId="1428" xr:uid="{00000000-0005-0000-0000-0000B4050000}"/>
    <cellStyle name="_적격 _광주평동실행_구기동레포츠센타제출" xfId="1429" xr:uid="{00000000-0005-0000-0000-0000B5050000}"/>
    <cellStyle name="_적격 _광주평동실행_번암견적의뢰(협력)" xfId="1430" xr:uid="{00000000-0005-0000-0000-0000B6050000}"/>
    <cellStyle name="_적격 _광주평동실행_번암견적의뢰(협력)_구기동(제출)(95.0)(031121)" xfId="1431" xr:uid="{00000000-0005-0000-0000-0000B7050000}"/>
    <cellStyle name="_적격 _광주평동실행_번암견적의뢰(협력)_구기동레포츠센타제출" xfId="1432" xr:uid="{00000000-0005-0000-0000-0000B8050000}"/>
    <cellStyle name="_적격 _광주평동실행_번암견적의뢰(협력)_신천동주상복합신축공사" xfId="1433" xr:uid="{00000000-0005-0000-0000-0000B9050000}"/>
    <cellStyle name="_적격 _광주평동실행_번암견적의뢰(협력)_용답동오피스텔가실행" xfId="1434" xr:uid="{00000000-0005-0000-0000-0000BA050000}"/>
    <cellStyle name="_적격 _광주평동실행_신천동주상복합신축공사" xfId="1435" xr:uid="{00000000-0005-0000-0000-0000BB050000}"/>
    <cellStyle name="_적격 _광주평동실행_용답동오피스텔가실행" xfId="1436" xr:uid="{00000000-0005-0000-0000-0000BC050000}"/>
    <cellStyle name="_적격 _광주평동품의1" xfId="1437" xr:uid="{00000000-0005-0000-0000-0000BD050000}"/>
    <cellStyle name="_적격 _광주평동품의1_구기동(제출)(95.0)(031121)" xfId="1438" xr:uid="{00000000-0005-0000-0000-0000BE050000}"/>
    <cellStyle name="_적격 _광주평동품의1_구기동레포츠센타제출" xfId="1439" xr:uid="{00000000-0005-0000-0000-0000BF050000}"/>
    <cellStyle name="_적격 _광주평동품의1_무안-광주2공구(협력)수정" xfId="1440" xr:uid="{00000000-0005-0000-0000-0000C0050000}"/>
    <cellStyle name="_적격 _광주평동품의1_무안-광주2공구(협력)수정_구기동(제출)(95.0)(031121)" xfId="1441" xr:uid="{00000000-0005-0000-0000-0000C1050000}"/>
    <cellStyle name="_적격 _광주평동품의1_무안-광주2공구(협력)수정_구기동레포츠센타제출" xfId="1442" xr:uid="{00000000-0005-0000-0000-0000C2050000}"/>
    <cellStyle name="_적격 _광주평동품의1_무안-광주2공구(협력)수정_신천동주상복합신축공사" xfId="1443" xr:uid="{00000000-0005-0000-0000-0000C3050000}"/>
    <cellStyle name="_적격 _광주평동품의1_무안-광주2공구(협력)수정_용답동오피스텔가실행" xfId="1444" xr:uid="{00000000-0005-0000-0000-0000C4050000}"/>
    <cellStyle name="_적격 _광주평동품의1_번암견적의뢰(협력)" xfId="1445" xr:uid="{00000000-0005-0000-0000-0000C5050000}"/>
    <cellStyle name="_적격 _광주평동품의1_번암견적의뢰(협력)_구기동(제출)(95.0)(031121)" xfId="1446" xr:uid="{00000000-0005-0000-0000-0000C6050000}"/>
    <cellStyle name="_적격 _광주평동품의1_번암견적의뢰(협력)_구기동레포츠센타제출" xfId="1447" xr:uid="{00000000-0005-0000-0000-0000C7050000}"/>
    <cellStyle name="_적격 _광주평동품의1_번암견적의뢰(협력)_신천동주상복합신축공사" xfId="1448" xr:uid="{00000000-0005-0000-0000-0000C8050000}"/>
    <cellStyle name="_적격 _광주평동품의1_번암견적의뢰(협력)_용답동오피스텔가실행" xfId="1449" xr:uid="{00000000-0005-0000-0000-0000C9050000}"/>
    <cellStyle name="_적격 _광주평동품의1_신천동주상복합신축공사" xfId="1450" xr:uid="{00000000-0005-0000-0000-0000CA050000}"/>
    <cellStyle name="_적격 _광주평동품의1_용답동오피스텔가실행" xfId="1451" xr:uid="{00000000-0005-0000-0000-0000CB050000}"/>
    <cellStyle name="_적격 _광주평동품의1_적상무주IC도로(1공구)" xfId="1452" xr:uid="{00000000-0005-0000-0000-0000CC050000}"/>
    <cellStyle name="_적격 _광주평동품의1_적상무주IC도로(1공구)_구기동(제출)(95.0)(031121)" xfId="1453" xr:uid="{00000000-0005-0000-0000-0000CD050000}"/>
    <cellStyle name="_적격 _광주평동품의1_적상무주IC도로(1공구)_구기동레포츠센타제출" xfId="1454" xr:uid="{00000000-0005-0000-0000-0000CE050000}"/>
    <cellStyle name="_적격 _광주평동품의1_적상무주IC도로(1공구)_신천동주상복합신축공사" xfId="1455" xr:uid="{00000000-0005-0000-0000-0000CF050000}"/>
    <cellStyle name="_적격 _광주평동품의1_적상무주IC도로(1공구)_용답동오피스텔가실행" xfId="1456" xr:uid="{00000000-0005-0000-0000-0000D0050000}"/>
    <cellStyle name="_적격 _구기동(제출)(95.0)(031121)" xfId="1457" xr:uid="{00000000-0005-0000-0000-0000D1050000}"/>
    <cellStyle name="_적격 _구기동레포츠센타제출" xfId="1458" xr:uid="{00000000-0005-0000-0000-0000D2050000}"/>
    <cellStyle name="_적격 _기장하수실행1" xfId="1459" xr:uid="{00000000-0005-0000-0000-0000D3050000}"/>
    <cellStyle name="_적격 _기장하수실행1_구기동(제출)(95.0)(031121)" xfId="1460" xr:uid="{00000000-0005-0000-0000-0000D4050000}"/>
    <cellStyle name="_적격 _기장하수실행1_구기동레포츠센타제출" xfId="1461" xr:uid="{00000000-0005-0000-0000-0000D5050000}"/>
    <cellStyle name="_적격 _기장하수실행1_번암견적의뢰(협력)" xfId="1462" xr:uid="{00000000-0005-0000-0000-0000D6050000}"/>
    <cellStyle name="_적격 _기장하수실행1_번암견적의뢰(협력)_구기동(제출)(95.0)(031121)" xfId="1463" xr:uid="{00000000-0005-0000-0000-0000D7050000}"/>
    <cellStyle name="_적격 _기장하수실행1_번암견적의뢰(협력)_구기동레포츠센타제출" xfId="1464" xr:uid="{00000000-0005-0000-0000-0000D8050000}"/>
    <cellStyle name="_적격 _기장하수실행1_번암견적의뢰(협력)_신천동주상복합신축공사" xfId="1465" xr:uid="{00000000-0005-0000-0000-0000D9050000}"/>
    <cellStyle name="_적격 _기장하수실행1_번암견적의뢰(협력)_용답동오피스텔가실행" xfId="1466" xr:uid="{00000000-0005-0000-0000-0000DA050000}"/>
    <cellStyle name="_적격 _기장하수실행1_신천동주상복합신축공사" xfId="1467" xr:uid="{00000000-0005-0000-0000-0000DB050000}"/>
    <cellStyle name="_적격 _기장하수실행1_용답동오피스텔가실행" xfId="1468" xr:uid="{00000000-0005-0000-0000-0000DC050000}"/>
    <cellStyle name="_적격 _무안-광주2공구(협력)수정" xfId="1469" xr:uid="{00000000-0005-0000-0000-0000DD050000}"/>
    <cellStyle name="_적격 _무안-광주2공구(협력)수정_구기동(제출)(95.0)(031121)" xfId="1470" xr:uid="{00000000-0005-0000-0000-0000DE050000}"/>
    <cellStyle name="_적격 _무안-광주2공구(협력)수정_구기동레포츠센타제출" xfId="1471" xr:uid="{00000000-0005-0000-0000-0000DF050000}"/>
    <cellStyle name="_적격 _무안-광주2공구(협력)수정_신천동주상복합신축공사" xfId="1472" xr:uid="{00000000-0005-0000-0000-0000E0050000}"/>
    <cellStyle name="_적격 _무안-광주2공구(협력)수정_용답동오피스텔가실행" xfId="1473" xr:uid="{00000000-0005-0000-0000-0000E1050000}"/>
    <cellStyle name="_적격 _번암견적의뢰(협력)" xfId="1474" xr:uid="{00000000-0005-0000-0000-0000E2050000}"/>
    <cellStyle name="_적격 _번암견적의뢰(협력)_구기동(제출)(95.0)(031121)" xfId="1475" xr:uid="{00000000-0005-0000-0000-0000E3050000}"/>
    <cellStyle name="_적격 _번암견적의뢰(협력)_구기동레포츠센타제출" xfId="1476" xr:uid="{00000000-0005-0000-0000-0000E4050000}"/>
    <cellStyle name="_적격 _번암견적의뢰(협력)_신천동주상복합신축공사" xfId="1477" xr:uid="{00000000-0005-0000-0000-0000E5050000}"/>
    <cellStyle name="_적격 _번암견적의뢰(협력)_용답동오피스텔가실행" xfId="1478" xr:uid="{00000000-0005-0000-0000-0000E6050000}"/>
    <cellStyle name="_적격 _송학실행안" xfId="1479" xr:uid="{00000000-0005-0000-0000-0000E7050000}"/>
    <cellStyle name="_적격 _송학실행안_구기동(제출)(95.0)(031121)" xfId="1480" xr:uid="{00000000-0005-0000-0000-0000E8050000}"/>
    <cellStyle name="_적격 _송학실행안_구기동레포츠센타제출" xfId="1481" xr:uid="{00000000-0005-0000-0000-0000E9050000}"/>
    <cellStyle name="_적격 _송학실행안_번암견적의뢰(협력)" xfId="1482" xr:uid="{00000000-0005-0000-0000-0000EA050000}"/>
    <cellStyle name="_적격 _송학실행안_번암견적의뢰(협력)_구기동(제출)(95.0)(031121)" xfId="1483" xr:uid="{00000000-0005-0000-0000-0000EB050000}"/>
    <cellStyle name="_적격 _송학실행안_번암견적의뢰(협력)_구기동레포츠센타제출" xfId="1484" xr:uid="{00000000-0005-0000-0000-0000EC050000}"/>
    <cellStyle name="_적격 _송학실행안_번암견적의뢰(협력)_신천동주상복합신축공사" xfId="1485" xr:uid="{00000000-0005-0000-0000-0000ED050000}"/>
    <cellStyle name="_적격 _송학실행안_번암견적의뢰(협력)_용답동오피스텔가실행" xfId="1486" xr:uid="{00000000-0005-0000-0000-0000EE050000}"/>
    <cellStyle name="_적격 _송학실행안_신천동주상복합신축공사" xfId="1487" xr:uid="{00000000-0005-0000-0000-0000EF050000}"/>
    <cellStyle name="_적격 _송학실행안_용답동오피스텔가실행" xfId="1488" xr:uid="{00000000-0005-0000-0000-0000F0050000}"/>
    <cellStyle name="_적격 _송학하수투찰" xfId="1489" xr:uid="{00000000-0005-0000-0000-0000F1050000}"/>
    <cellStyle name="_적격 _송학하수투찰_구기동(제출)(95.0)(031121)" xfId="1490" xr:uid="{00000000-0005-0000-0000-0000F2050000}"/>
    <cellStyle name="_적격 _송학하수투찰_구기동레포츠센타제출" xfId="1491" xr:uid="{00000000-0005-0000-0000-0000F3050000}"/>
    <cellStyle name="_적격 _송학하수투찰_번암견적의뢰(협력)" xfId="1492" xr:uid="{00000000-0005-0000-0000-0000F4050000}"/>
    <cellStyle name="_적격 _송학하수투찰_번암견적의뢰(협력)_구기동(제출)(95.0)(031121)" xfId="1493" xr:uid="{00000000-0005-0000-0000-0000F5050000}"/>
    <cellStyle name="_적격 _송학하수투찰_번암견적의뢰(협력)_구기동레포츠센타제출" xfId="1494" xr:uid="{00000000-0005-0000-0000-0000F6050000}"/>
    <cellStyle name="_적격 _송학하수투찰_번암견적의뢰(협력)_신천동주상복합신축공사" xfId="1495" xr:uid="{00000000-0005-0000-0000-0000F7050000}"/>
    <cellStyle name="_적격 _송학하수투찰_번암견적의뢰(협력)_용답동오피스텔가실행" xfId="1496" xr:uid="{00000000-0005-0000-0000-0000F8050000}"/>
    <cellStyle name="_적격 _송학하수투찰_신천동주상복합신축공사" xfId="1497" xr:uid="{00000000-0005-0000-0000-0000F9050000}"/>
    <cellStyle name="_적격 _송학하수투찰_용답동오피스텔가실행" xfId="1498" xr:uid="{00000000-0005-0000-0000-0000FA050000}"/>
    <cellStyle name="_적격 _송학하수품의(설계넣고)" xfId="1499" xr:uid="{00000000-0005-0000-0000-0000FB050000}"/>
    <cellStyle name="_적격 _송학하수품의(설계넣고)_구기동(제출)(95.0)(031121)" xfId="1500" xr:uid="{00000000-0005-0000-0000-0000FC050000}"/>
    <cellStyle name="_적격 _송학하수품의(설계넣고)_구기동레포츠센타제출" xfId="1501" xr:uid="{00000000-0005-0000-0000-0000FD050000}"/>
    <cellStyle name="_적격 _송학하수품의(설계넣고)_무안-광주2공구(협력)수정" xfId="1502" xr:uid="{00000000-0005-0000-0000-0000FE050000}"/>
    <cellStyle name="_적격 _송학하수품의(설계넣고)_무안-광주2공구(협력)수정_구기동(제출)(95.0)(031121)" xfId="1503" xr:uid="{00000000-0005-0000-0000-0000FF050000}"/>
    <cellStyle name="_적격 _송학하수품의(설계넣고)_무안-광주2공구(협력)수정_구기동레포츠센타제출" xfId="1504" xr:uid="{00000000-0005-0000-0000-000000060000}"/>
    <cellStyle name="_적격 _송학하수품의(설계넣고)_무안-광주2공구(협력)수정_신천동주상복합신축공사" xfId="1505" xr:uid="{00000000-0005-0000-0000-000001060000}"/>
    <cellStyle name="_적격 _송학하수품의(설계넣고)_무안-광주2공구(협력)수정_용답동오피스텔가실행" xfId="1506" xr:uid="{00000000-0005-0000-0000-000002060000}"/>
    <cellStyle name="_적격 _송학하수품의(설계넣고)_번암견적의뢰(협력)" xfId="1507" xr:uid="{00000000-0005-0000-0000-000003060000}"/>
    <cellStyle name="_적격 _송학하수품의(설계넣고)_번암견적의뢰(협력)_구기동(제출)(95.0)(031121)" xfId="1508" xr:uid="{00000000-0005-0000-0000-000004060000}"/>
    <cellStyle name="_적격 _송학하수품의(설계넣고)_번암견적의뢰(협력)_구기동레포츠센타제출" xfId="1509" xr:uid="{00000000-0005-0000-0000-000005060000}"/>
    <cellStyle name="_적격 _송학하수품의(설계넣고)_번암견적의뢰(협력)_신천동주상복합신축공사" xfId="1510" xr:uid="{00000000-0005-0000-0000-000006060000}"/>
    <cellStyle name="_적격 _송학하수품의(설계넣고)_번암견적의뢰(협력)_용답동오피스텔가실행" xfId="1511" xr:uid="{00000000-0005-0000-0000-000007060000}"/>
    <cellStyle name="_적격 _송학하수품의(설계넣고)_신천동주상복합신축공사" xfId="1512" xr:uid="{00000000-0005-0000-0000-000008060000}"/>
    <cellStyle name="_적격 _송학하수품의(설계넣고)_용답동오피스텔가실행" xfId="1513" xr:uid="{00000000-0005-0000-0000-000009060000}"/>
    <cellStyle name="_적격 _송학하수품의(설계넣고)_적상무주IC도로(1공구)" xfId="1514" xr:uid="{00000000-0005-0000-0000-00000A060000}"/>
    <cellStyle name="_적격 _송학하수품의(설계넣고)_적상무주IC도로(1공구)_구기동(제출)(95.0)(031121)" xfId="1515" xr:uid="{00000000-0005-0000-0000-00000B060000}"/>
    <cellStyle name="_적격 _송학하수품의(설계넣고)_적상무주IC도로(1공구)_구기동레포츠센타제출" xfId="1516" xr:uid="{00000000-0005-0000-0000-00000C060000}"/>
    <cellStyle name="_적격 _송학하수품의(설계넣고)_적상무주IC도로(1공구)_신천동주상복합신축공사" xfId="1517" xr:uid="{00000000-0005-0000-0000-00000D060000}"/>
    <cellStyle name="_적격 _송학하수품의(설계넣고)_적상무주IC도로(1공구)_용답동오피스텔가실행" xfId="1518" xr:uid="{00000000-0005-0000-0000-00000E060000}"/>
    <cellStyle name="_적격 _신천동주상복합신축공사" xfId="1519" xr:uid="{00000000-0005-0000-0000-00000F060000}"/>
    <cellStyle name="_적격 _용답동오피스텔가실행" xfId="1520" xr:uid="{00000000-0005-0000-0000-000010060000}"/>
    <cellStyle name="_적격 _적상무주IC도로(1공구)" xfId="1521" xr:uid="{00000000-0005-0000-0000-000011060000}"/>
    <cellStyle name="_적격 _적상무주IC도로(1공구)_구기동(제출)(95.0)(031121)" xfId="1522" xr:uid="{00000000-0005-0000-0000-000012060000}"/>
    <cellStyle name="_적격 _적상무주IC도로(1공구)_구기동레포츠센타제출" xfId="1523" xr:uid="{00000000-0005-0000-0000-000013060000}"/>
    <cellStyle name="_적격 _적상무주IC도로(1공구)_신천동주상복합신축공사" xfId="1524" xr:uid="{00000000-0005-0000-0000-000014060000}"/>
    <cellStyle name="_적격 _적상무주IC도로(1공구)_용답동오피스텔가실행" xfId="1525" xr:uid="{00000000-0005-0000-0000-000015060000}"/>
    <cellStyle name="_적격 _집행갑지 " xfId="1526" xr:uid="{00000000-0005-0000-0000-000016060000}"/>
    <cellStyle name="_적격 _집행갑지 _광주평동실행" xfId="1527" xr:uid="{00000000-0005-0000-0000-000017060000}"/>
    <cellStyle name="_적격 _집행갑지 _광주평동실행_구기동(제출)(95.0)(031121)" xfId="1528" xr:uid="{00000000-0005-0000-0000-000018060000}"/>
    <cellStyle name="_적격 _집행갑지 _광주평동실행_구기동레포츠센타제출" xfId="1529" xr:uid="{00000000-0005-0000-0000-000019060000}"/>
    <cellStyle name="_적격 _집행갑지 _광주평동실행_번암견적의뢰(협력)" xfId="1530" xr:uid="{00000000-0005-0000-0000-00001A060000}"/>
    <cellStyle name="_적격 _집행갑지 _광주평동실행_번암견적의뢰(협력)_구기동(제출)(95.0)(031121)" xfId="1531" xr:uid="{00000000-0005-0000-0000-00001B060000}"/>
    <cellStyle name="_적격 _집행갑지 _광주평동실행_번암견적의뢰(협력)_구기동레포츠센타제출" xfId="1532" xr:uid="{00000000-0005-0000-0000-00001C060000}"/>
    <cellStyle name="_적격 _집행갑지 _광주평동실행_번암견적의뢰(협력)_신천동주상복합신축공사" xfId="1533" xr:uid="{00000000-0005-0000-0000-00001D060000}"/>
    <cellStyle name="_적격 _집행갑지 _광주평동실행_번암견적의뢰(협력)_용답동오피스텔가실행" xfId="1534" xr:uid="{00000000-0005-0000-0000-00001E060000}"/>
    <cellStyle name="_적격 _집행갑지 _광주평동실행_신천동주상복합신축공사" xfId="1535" xr:uid="{00000000-0005-0000-0000-00001F060000}"/>
    <cellStyle name="_적격 _집행갑지 _광주평동실행_용답동오피스텔가실행" xfId="1536" xr:uid="{00000000-0005-0000-0000-000020060000}"/>
    <cellStyle name="_적격 _집행갑지 _광주평동품의1" xfId="1537" xr:uid="{00000000-0005-0000-0000-000021060000}"/>
    <cellStyle name="_적격 _집행갑지 _광주평동품의1_구기동(제출)(95.0)(031121)" xfId="1538" xr:uid="{00000000-0005-0000-0000-000022060000}"/>
    <cellStyle name="_적격 _집행갑지 _광주평동품의1_구기동레포츠센타제출" xfId="1539" xr:uid="{00000000-0005-0000-0000-000023060000}"/>
    <cellStyle name="_적격 _집행갑지 _광주평동품의1_무안-광주2공구(협력)수정" xfId="1540" xr:uid="{00000000-0005-0000-0000-000024060000}"/>
    <cellStyle name="_적격 _집행갑지 _광주평동품의1_무안-광주2공구(협력)수정_구기동(제출)(95.0)(031121)" xfId="1541" xr:uid="{00000000-0005-0000-0000-000025060000}"/>
    <cellStyle name="_적격 _집행갑지 _광주평동품의1_무안-광주2공구(협력)수정_구기동레포츠센타제출" xfId="1542" xr:uid="{00000000-0005-0000-0000-000026060000}"/>
    <cellStyle name="_적격 _집행갑지 _광주평동품의1_무안-광주2공구(협력)수정_신천동주상복합신축공사" xfId="1543" xr:uid="{00000000-0005-0000-0000-000027060000}"/>
    <cellStyle name="_적격 _집행갑지 _광주평동품의1_무안-광주2공구(협력)수정_용답동오피스텔가실행" xfId="1544" xr:uid="{00000000-0005-0000-0000-000028060000}"/>
    <cellStyle name="_적격 _집행갑지 _광주평동품의1_번암견적의뢰(협력)" xfId="1545" xr:uid="{00000000-0005-0000-0000-000029060000}"/>
    <cellStyle name="_적격 _집행갑지 _광주평동품의1_번암견적의뢰(협력)_구기동(제출)(95.0)(031121)" xfId="1546" xr:uid="{00000000-0005-0000-0000-00002A060000}"/>
    <cellStyle name="_적격 _집행갑지 _광주평동품의1_번암견적의뢰(협력)_구기동레포츠센타제출" xfId="1547" xr:uid="{00000000-0005-0000-0000-00002B060000}"/>
    <cellStyle name="_적격 _집행갑지 _광주평동품의1_번암견적의뢰(협력)_신천동주상복합신축공사" xfId="1548" xr:uid="{00000000-0005-0000-0000-00002C060000}"/>
    <cellStyle name="_적격 _집행갑지 _광주평동품의1_번암견적의뢰(협력)_용답동오피스텔가실행" xfId="1549" xr:uid="{00000000-0005-0000-0000-00002D060000}"/>
    <cellStyle name="_적격 _집행갑지 _광주평동품의1_신천동주상복합신축공사" xfId="1550" xr:uid="{00000000-0005-0000-0000-00002E060000}"/>
    <cellStyle name="_적격 _집행갑지 _광주평동품의1_용답동오피스텔가실행" xfId="1551" xr:uid="{00000000-0005-0000-0000-00002F060000}"/>
    <cellStyle name="_적격 _집행갑지 _광주평동품의1_적상무주IC도로(1공구)" xfId="1552" xr:uid="{00000000-0005-0000-0000-000030060000}"/>
    <cellStyle name="_적격 _집행갑지 _광주평동품의1_적상무주IC도로(1공구)_구기동(제출)(95.0)(031121)" xfId="1553" xr:uid="{00000000-0005-0000-0000-000031060000}"/>
    <cellStyle name="_적격 _집행갑지 _광주평동품의1_적상무주IC도로(1공구)_구기동레포츠센타제출" xfId="1554" xr:uid="{00000000-0005-0000-0000-000032060000}"/>
    <cellStyle name="_적격 _집행갑지 _광주평동품의1_적상무주IC도로(1공구)_신천동주상복합신축공사" xfId="1555" xr:uid="{00000000-0005-0000-0000-000033060000}"/>
    <cellStyle name="_적격 _집행갑지 _광주평동품의1_적상무주IC도로(1공구)_용답동오피스텔가실행" xfId="1556" xr:uid="{00000000-0005-0000-0000-000034060000}"/>
    <cellStyle name="_적격 _집행갑지 _구기동(제출)(95.0)(031121)" xfId="1557" xr:uid="{00000000-0005-0000-0000-000035060000}"/>
    <cellStyle name="_적격 _집행갑지 _구기동레포츠센타제출" xfId="1558" xr:uid="{00000000-0005-0000-0000-000036060000}"/>
    <cellStyle name="_적격 _집행갑지 _기장하수실행1" xfId="1559" xr:uid="{00000000-0005-0000-0000-000037060000}"/>
    <cellStyle name="_적격 _집행갑지 _기장하수실행1_구기동(제출)(95.0)(031121)" xfId="1560" xr:uid="{00000000-0005-0000-0000-000038060000}"/>
    <cellStyle name="_적격 _집행갑지 _기장하수실행1_구기동레포츠센타제출" xfId="1561" xr:uid="{00000000-0005-0000-0000-000039060000}"/>
    <cellStyle name="_적격 _집행갑지 _기장하수실행1_번암견적의뢰(협력)" xfId="1562" xr:uid="{00000000-0005-0000-0000-00003A060000}"/>
    <cellStyle name="_적격 _집행갑지 _기장하수실행1_번암견적의뢰(협력)_구기동(제출)(95.0)(031121)" xfId="1563" xr:uid="{00000000-0005-0000-0000-00003B060000}"/>
    <cellStyle name="_적격 _집행갑지 _기장하수실행1_번암견적의뢰(협력)_구기동레포츠센타제출" xfId="1564" xr:uid="{00000000-0005-0000-0000-00003C060000}"/>
    <cellStyle name="_적격 _집행갑지 _기장하수실행1_번암견적의뢰(협력)_신천동주상복합신축공사" xfId="1565" xr:uid="{00000000-0005-0000-0000-00003D060000}"/>
    <cellStyle name="_적격 _집행갑지 _기장하수실행1_번암견적의뢰(협력)_용답동오피스텔가실행" xfId="1566" xr:uid="{00000000-0005-0000-0000-00003E060000}"/>
    <cellStyle name="_적격 _집행갑지 _기장하수실행1_신천동주상복합신축공사" xfId="1567" xr:uid="{00000000-0005-0000-0000-00003F060000}"/>
    <cellStyle name="_적격 _집행갑지 _기장하수실행1_용답동오피스텔가실행" xfId="1568" xr:uid="{00000000-0005-0000-0000-000040060000}"/>
    <cellStyle name="_적격 _집행갑지 _무안-광주2공구(협력)수정" xfId="1569" xr:uid="{00000000-0005-0000-0000-000041060000}"/>
    <cellStyle name="_적격 _집행갑지 _무안-광주2공구(협력)수정_구기동(제출)(95.0)(031121)" xfId="1570" xr:uid="{00000000-0005-0000-0000-000042060000}"/>
    <cellStyle name="_적격 _집행갑지 _무안-광주2공구(협력)수정_구기동레포츠센타제출" xfId="1571" xr:uid="{00000000-0005-0000-0000-000043060000}"/>
    <cellStyle name="_적격 _집행갑지 _무안-광주2공구(협력)수정_신천동주상복합신축공사" xfId="1572" xr:uid="{00000000-0005-0000-0000-000044060000}"/>
    <cellStyle name="_적격 _집행갑지 _무안-광주2공구(협력)수정_용답동오피스텔가실행" xfId="1573" xr:uid="{00000000-0005-0000-0000-000045060000}"/>
    <cellStyle name="_적격 _집행갑지 _번암견적의뢰(협력)" xfId="1574" xr:uid="{00000000-0005-0000-0000-000046060000}"/>
    <cellStyle name="_적격 _집행갑지 _번암견적의뢰(협력)_구기동(제출)(95.0)(031121)" xfId="1575" xr:uid="{00000000-0005-0000-0000-000047060000}"/>
    <cellStyle name="_적격 _집행갑지 _번암견적의뢰(협력)_구기동레포츠센타제출" xfId="1576" xr:uid="{00000000-0005-0000-0000-000048060000}"/>
    <cellStyle name="_적격 _집행갑지 _번암견적의뢰(협력)_신천동주상복합신축공사" xfId="1577" xr:uid="{00000000-0005-0000-0000-000049060000}"/>
    <cellStyle name="_적격 _집행갑지 _번암견적의뢰(협력)_용답동오피스텔가실행" xfId="1578" xr:uid="{00000000-0005-0000-0000-00004A060000}"/>
    <cellStyle name="_적격 _집행갑지 _송학실행안" xfId="1579" xr:uid="{00000000-0005-0000-0000-00004B060000}"/>
    <cellStyle name="_적격 _집행갑지 _송학실행안_구기동(제출)(95.0)(031121)" xfId="1580" xr:uid="{00000000-0005-0000-0000-00004C060000}"/>
    <cellStyle name="_적격 _집행갑지 _송학실행안_구기동레포츠센타제출" xfId="1581" xr:uid="{00000000-0005-0000-0000-00004D060000}"/>
    <cellStyle name="_적격 _집행갑지 _송학실행안_번암견적의뢰(협력)" xfId="1582" xr:uid="{00000000-0005-0000-0000-00004E060000}"/>
    <cellStyle name="_적격 _집행갑지 _송학실행안_번암견적의뢰(협력)_구기동(제출)(95.0)(031121)" xfId="1583" xr:uid="{00000000-0005-0000-0000-00004F060000}"/>
    <cellStyle name="_적격 _집행갑지 _송학실행안_번암견적의뢰(협력)_구기동레포츠센타제출" xfId="1584" xr:uid="{00000000-0005-0000-0000-000050060000}"/>
    <cellStyle name="_적격 _집행갑지 _송학실행안_번암견적의뢰(협력)_신천동주상복합신축공사" xfId="1585" xr:uid="{00000000-0005-0000-0000-000051060000}"/>
    <cellStyle name="_적격 _집행갑지 _송학실행안_번암견적의뢰(협력)_용답동오피스텔가실행" xfId="1586" xr:uid="{00000000-0005-0000-0000-000052060000}"/>
    <cellStyle name="_적격 _집행갑지 _송학실행안_신천동주상복합신축공사" xfId="1587" xr:uid="{00000000-0005-0000-0000-000053060000}"/>
    <cellStyle name="_적격 _집행갑지 _송학실행안_용답동오피스텔가실행" xfId="1588" xr:uid="{00000000-0005-0000-0000-000054060000}"/>
    <cellStyle name="_적격 _집행갑지 _송학하수투찰" xfId="1589" xr:uid="{00000000-0005-0000-0000-000055060000}"/>
    <cellStyle name="_적격 _집행갑지 _송학하수투찰_구기동(제출)(95.0)(031121)" xfId="1590" xr:uid="{00000000-0005-0000-0000-000056060000}"/>
    <cellStyle name="_적격 _집행갑지 _송학하수투찰_구기동레포츠센타제출" xfId="1591" xr:uid="{00000000-0005-0000-0000-000057060000}"/>
    <cellStyle name="_적격 _집행갑지 _송학하수투찰_번암견적의뢰(협력)" xfId="1592" xr:uid="{00000000-0005-0000-0000-000058060000}"/>
    <cellStyle name="_적격 _집행갑지 _송학하수투찰_번암견적의뢰(협력)_구기동(제출)(95.0)(031121)" xfId="1593" xr:uid="{00000000-0005-0000-0000-000059060000}"/>
    <cellStyle name="_적격 _집행갑지 _송학하수투찰_번암견적의뢰(협력)_구기동레포츠센타제출" xfId="1594" xr:uid="{00000000-0005-0000-0000-00005A060000}"/>
    <cellStyle name="_적격 _집행갑지 _송학하수투찰_번암견적의뢰(협력)_신천동주상복합신축공사" xfId="1595" xr:uid="{00000000-0005-0000-0000-00005B060000}"/>
    <cellStyle name="_적격 _집행갑지 _송학하수투찰_번암견적의뢰(협력)_용답동오피스텔가실행" xfId="1596" xr:uid="{00000000-0005-0000-0000-00005C060000}"/>
    <cellStyle name="_적격 _집행갑지 _송학하수투찰_신천동주상복합신축공사" xfId="1597" xr:uid="{00000000-0005-0000-0000-00005D060000}"/>
    <cellStyle name="_적격 _집행갑지 _송학하수투찰_용답동오피스텔가실행" xfId="1598" xr:uid="{00000000-0005-0000-0000-00005E060000}"/>
    <cellStyle name="_적격 _집행갑지 _송학하수품의(설계넣고)" xfId="1599" xr:uid="{00000000-0005-0000-0000-00005F060000}"/>
    <cellStyle name="_적격 _집행갑지 _송학하수품의(설계넣고)_구기동(제출)(95.0)(031121)" xfId="1600" xr:uid="{00000000-0005-0000-0000-000060060000}"/>
    <cellStyle name="_적격 _집행갑지 _송학하수품의(설계넣고)_구기동레포츠센타제출" xfId="1601" xr:uid="{00000000-0005-0000-0000-000061060000}"/>
    <cellStyle name="_적격 _집행갑지 _송학하수품의(설계넣고)_무안-광주2공구(협력)수정" xfId="1602" xr:uid="{00000000-0005-0000-0000-000062060000}"/>
    <cellStyle name="_적격 _집행갑지 _송학하수품의(설계넣고)_무안-광주2공구(협력)수정_구기동(제출)(95.0)(031121)" xfId="1603" xr:uid="{00000000-0005-0000-0000-000063060000}"/>
    <cellStyle name="_적격 _집행갑지 _송학하수품의(설계넣고)_무안-광주2공구(협력)수정_구기동레포츠센타제출" xfId="1604" xr:uid="{00000000-0005-0000-0000-000064060000}"/>
    <cellStyle name="_적격 _집행갑지 _송학하수품의(설계넣고)_무안-광주2공구(협력)수정_신천동주상복합신축공사" xfId="1605" xr:uid="{00000000-0005-0000-0000-000065060000}"/>
    <cellStyle name="_적격 _집행갑지 _송학하수품의(설계넣고)_무안-광주2공구(협력)수정_용답동오피스텔가실행" xfId="1606" xr:uid="{00000000-0005-0000-0000-000066060000}"/>
    <cellStyle name="_적격 _집행갑지 _송학하수품의(설계넣고)_번암견적의뢰(협력)" xfId="1607" xr:uid="{00000000-0005-0000-0000-000067060000}"/>
    <cellStyle name="_적격 _집행갑지 _송학하수품의(설계넣고)_번암견적의뢰(협력)_구기동(제출)(95.0)(031121)" xfId="1608" xr:uid="{00000000-0005-0000-0000-000068060000}"/>
    <cellStyle name="_적격 _집행갑지 _송학하수품의(설계넣고)_번암견적의뢰(협력)_구기동레포츠센타제출" xfId="1609" xr:uid="{00000000-0005-0000-0000-000069060000}"/>
    <cellStyle name="_적격 _집행갑지 _송학하수품의(설계넣고)_번암견적의뢰(협력)_신천동주상복합신축공사" xfId="1610" xr:uid="{00000000-0005-0000-0000-00006A060000}"/>
    <cellStyle name="_적격 _집행갑지 _송학하수품의(설계넣고)_번암견적의뢰(협력)_용답동오피스텔가실행" xfId="1611" xr:uid="{00000000-0005-0000-0000-00006B060000}"/>
    <cellStyle name="_적격 _집행갑지 _송학하수품의(설계넣고)_신천동주상복합신축공사" xfId="1612" xr:uid="{00000000-0005-0000-0000-00006C060000}"/>
    <cellStyle name="_적격 _집행갑지 _송학하수품의(설계넣고)_용답동오피스텔가실행" xfId="1613" xr:uid="{00000000-0005-0000-0000-00006D060000}"/>
    <cellStyle name="_적격 _집행갑지 _송학하수품의(설계넣고)_적상무주IC도로(1공구)" xfId="1614" xr:uid="{00000000-0005-0000-0000-00006E060000}"/>
    <cellStyle name="_적격 _집행갑지 _송학하수품의(설계넣고)_적상무주IC도로(1공구)_구기동(제출)(95.0)(031121)" xfId="1615" xr:uid="{00000000-0005-0000-0000-00006F060000}"/>
    <cellStyle name="_적격 _집행갑지 _송학하수품의(설계넣고)_적상무주IC도로(1공구)_구기동레포츠센타제출" xfId="1616" xr:uid="{00000000-0005-0000-0000-000070060000}"/>
    <cellStyle name="_적격 _집행갑지 _송학하수품의(설계넣고)_적상무주IC도로(1공구)_신천동주상복합신축공사" xfId="1617" xr:uid="{00000000-0005-0000-0000-000071060000}"/>
    <cellStyle name="_적격 _집행갑지 _송학하수품의(설계넣고)_적상무주IC도로(1공구)_용답동오피스텔가실행" xfId="1618" xr:uid="{00000000-0005-0000-0000-000072060000}"/>
    <cellStyle name="_적격 _집행갑지 _신천동주상복합신축공사" xfId="1619" xr:uid="{00000000-0005-0000-0000-000073060000}"/>
    <cellStyle name="_적격 _집행갑지 _용답동오피스텔가실행" xfId="1620" xr:uid="{00000000-0005-0000-0000-000074060000}"/>
    <cellStyle name="_적격 _집행갑지 _적상무주IC도로(1공구)" xfId="1621" xr:uid="{00000000-0005-0000-0000-000075060000}"/>
    <cellStyle name="_적격 _집행갑지 _적상무주IC도로(1공구)_구기동(제출)(95.0)(031121)" xfId="1622" xr:uid="{00000000-0005-0000-0000-000076060000}"/>
    <cellStyle name="_적격 _집행갑지 _적상무주IC도로(1공구)_구기동레포츠센타제출" xfId="1623" xr:uid="{00000000-0005-0000-0000-000077060000}"/>
    <cellStyle name="_적격 _집행갑지 _적상무주IC도로(1공구)_신천동주상복합신축공사" xfId="1624" xr:uid="{00000000-0005-0000-0000-000078060000}"/>
    <cellStyle name="_적격 _집행갑지 _적상무주IC도로(1공구)_용답동오피스텔가실행" xfId="1625" xr:uid="{00000000-0005-0000-0000-000079060000}"/>
    <cellStyle name="_적격(화산) " xfId="1626" xr:uid="{00000000-0005-0000-0000-00007A060000}"/>
    <cellStyle name="_적격(화산) _광주평동실행" xfId="1627" xr:uid="{00000000-0005-0000-0000-00007B060000}"/>
    <cellStyle name="_적격(화산) _광주평동실행_구기동(제출)(95.0)(031121)" xfId="1628" xr:uid="{00000000-0005-0000-0000-00007C060000}"/>
    <cellStyle name="_적격(화산) _광주평동실행_구기동레포츠센타제출" xfId="1629" xr:uid="{00000000-0005-0000-0000-00007D060000}"/>
    <cellStyle name="_적격(화산) _광주평동실행_번암견적의뢰(협력)" xfId="1630" xr:uid="{00000000-0005-0000-0000-00007E060000}"/>
    <cellStyle name="_적격(화산) _광주평동실행_번암견적의뢰(협력)_구기동(제출)(95.0)(031121)" xfId="1631" xr:uid="{00000000-0005-0000-0000-00007F060000}"/>
    <cellStyle name="_적격(화산) _광주평동실행_번암견적의뢰(협력)_구기동레포츠센타제출" xfId="1632" xr:uid="{00000000-0005-0000-0000-000080060000}"/>
    <cellStyle name="_적격(화산) _광주평동실행_번암견적의뢰(협력)_신천동주상복합신축공사" xfId="1633" xr:uid="{00000000-0005-0000-0000-000081060000}"/>
    <cellStyle name="_적격(화산) _광주평동실행_번암견적의뢰(협력)_용답동오피스텔가실행" xfId="1634" xr:uid="{00000000-0005-0000-0000-000082060000}"/>
    <cellStyle name="_적격(화산) _광주평동실행_신천동주상복합신축공사" xfId="1635" xr:uid="{00000000-0005-0000-0000-000083060000}"/>
    <cellStyle name="_적격(화산) _광주평동실행_용답동오피스텔가실행" xfId="1636" xr:uid="{00000000-0005-0000-0000-000084060000}"/>
    <cellStyle name="_적격(화산) _광주평동품의1" xfId="1637" xr:uid="{00000000-0005-0000-0000-000085060000}"/>
    <cellStyle name="_적격(화산) _광주평동품의1_구기동(제출)(95.0)(031121)" xfId="1638" xr:uid="{00000000-0005-0000-0000-000086060000}"/>
    <cellStyle name="_적격(화산) _광주평동품의1_구기동레포츠센타제출" xfId="1639" xr:uid="{00000000-0005-0000-0000-000087060000}"/>
    <cellStyle name="_적격(화산) _광주평동품의1_무안-광주2공구(협력)수정" xfId="1640" xr:uid="{00000000-0005-0000-0000-000088060000}"/>
    <cellStyle name="_적격(화산) _광주평동품의1_무안-광주2공구(협력)수정_구기동(제출)(95.0)(031121)" xfId="1641" xr:uid="{00000000-0005-0000-0000-000089060000}"/>
    <cellStyle name="_적격(화산) _광주평동품의1_무안-광주2공구(협력)수정_구기동레포츠센타제출" xfId="1642" xr:uid="{00000000-0005-0000-0000-00008A060000}"/>
    <cellStyle name="_적격(화산) _광주평동품의1_무안-광주2공구(협력)수정_신천동주상복합신축공사" xfId="1643" xr:uid="{00000000-0005-0000-0000-00008B060000}"/>
    <cellStyle name="_적격(화산) _광주평동품의1_무안-광주2공구(협력)수정_용답동오피스텔가실행" xfId="1644" xr:uid="{00000000-0005-0000-0000-00008C060000}"/>
    <cellStyle name="_적격(화산) _광주평동품의1_번암견적의뢰(협력)" xfId="1645" xr:uid="{00000000-0005-0000-0000-00008D060000}"/>
    <cellStyle name="_적격(화산) _광주평동품의1_번암견적의뢰(협력)_구기동(제출)(95.0)(031121)" xfId="1646" xr:uid="{00000000-0005-0000-0000-00008E060000}"/>
    <cellStyle name="_적격(화산) _광주평동품의1_번암견적의뢰(협력)_구기동레포츠센타제출" xfId="1647" xr:uid="{00000000-0005-0000-0000-00008F060000}"/>
    <cellStyle name="_적격(화산) _광주평동품의1_번암견적의뢰(협력)_신천동주상복합신축공사" xfId="1648" xr:uid="{00000000-0005-0000-0000-000090060000}"/>
    <cellStyle name="_적격(화산) _광주평동품의1_번암견적의뢰(협력)_용답동오피스텔가실행" xfId="1649" xr:uid="{00000000-0005-0000-0000-000091060000}"/>
    <cellStyle name="_적격(화산) _광주평동품의1_신천동주상복합신축공사" xfId="1650" xr:uid="{00000000-0005-0000-0000-000092060000}"/>
    <cellStyle name="_적격(화산) _광주평동품의1_용답동오피스텔가실행" xfId="1651" xr:uid="{00000000-0005-0000-0000-000093060000}"/>
    <cellStyle name="_적격(화산) _광주평동품의1_적상무주IC도로(1공구)" xfId="1652" xr:uid="{00000000-0005-0000-0000-000094060000}"/>
    <cellStyle name="_적격(화산) _광주평동품의1_적상무주IC도로(1공구)_구기동(제출)(95.0)(031121)" xfId="1653" xr:uid="{00000000-0005-0000-0000-000095060000}"/>
    <cellStyle name="_적격(화산) _광주평동품의1_적상무주IC도로(1공구)_구기동레포츠센타제출" xfId="1654" xr:uid="{00000000-0005-0000-0000-000096060000}"/>
    <cellStyle name="_적격(화산) _광주평동품의1_적상무주IC도로(1공구)_신천동주상복합신축공사" xfId="1655" xr:uid="{00000000-0005-0000-0000-000097060000}"/>
    <cellStyle name="_적격(화산) _광주평동품의1_적상무주IC도로(1공구)_용답동오피스텔가실행" xfId="1656" xr:uid="{00000000-0005-0000-0000-000098060000}"/>
    <cellStyle name="_적격(화산) _구기동(제출)(95.0)(031121)" xfId="1657" xr:uid="{00000000-0005-0000-0000-000099060000}"/>
    <cellStyle name="_적격(화산) _구기동레포츠센타제출" xfId="1658" xr:uid="{00000000-0005-0000-0000-00009A060000}"/>
    <cellStyle name="_적격(화산) _기장하수실행1" xfId="1659" xr:uid="{00000000-0005-0000-0000-00009B060000}"/>
    <cellStyle name="_적격(화산) _기장하수실행1_구기동(제출)(95.0)(031121)" xfId="1660" xr:uid="{00000000-0005-0000-0000-00009C060000}"/>
    <cellStyle name="_적격(화산) _기장하수실행1_구기동레포츠센타제출" xfId="1661" xr:uid="{00000000-0005-0000-0000-00009D060000}"/>
    <cellStyle name="_적격(화산) _기장하수실행1_번암견적의뢰(협력)" xfId="1662" xr:uid="{00000000-0005-0000-0000-00009E060000}"/>
    <cellStyle name="_적격(화산) _기장하수실행1_번암견적의뢰(협력)_구기동(제출)(95.0)(031121)" xfId="1663" xr:uid="{00000000-0005-0000-0000-00009F060000}"/>
    <cellStyle name="_적격(화산) _기장하수실행1_번암견적의뢰(협력)_구기동레포츠센타제출" xfId="1664" xr:uid="{00000000-0005-0000-0000-0000A0060000}"/>
    <cellStyle name="_적격(화산) _기장하수실행1_번암견적의뢰(협력)_신천동주상복합신축공사" xfId="1665" xr:uid="{00000000-0005-0000-0000-0000A1060000}"/>
    <cellStyle name="_적격(화산) _기장하수실행1_번암견적의뢰(협력)_용답동오피스텔가실행" xfId="1666" xr:uid="{00000000-0005-0000-0000-0000A2060000}"/>
    <cellStyle name="_적격(화산) _기장하수실행1_신천동주상복합신축공사" xfId="1667" xr:uid="{00000000-0005-0000-0000-0000A3060000}"/>
    <cellStyle name="_적격(화산) _기장하수실행1_용답동오피스텔가실행" xfId="1668" xr:uid="{00000000-0005-0000-0000-0000A4060000}"/>
    <cellStyle name="_적격(화산) _무안-광주2공구(협력)수정" xfId="1669" xr:uid="{00000000-0005-0000-0000-0000A5060000}"/>
    <cellStyle name="_적격(화산) _무안-광주2공구(협력)수정_구기동(제출)(95.0)(031121)" xfId="1670" xr:uid="{00000000-0005-0000-0000-0000A6060000}"/>
    <cellStyle name="_적격(화산) _무안-광주2공구(협력)수정_구기동레포츠센타제출" xfId="1671" xr:uid="{00000000-0005-0000-0000-0000A7060000}"/>
    <cellStyle name="_적격(화산) _무안-광주2공구(협력)수정_신천동주상복합신축공사" xfId="1672" xr:uid="{00000000-0005-0000-0000-0000A8060000}"/>
    <cellStyle name="_적격(화산) _무안-광주2공구(협력)수정_용답동오피스텔가실행" xfId="1673" xr:uid="{00000000-0005-0000-0000-0000A9060000}"/>
    <cellStyle name="_적격(화산) _번암견적의뢰(협력)" xfId="1674" xr:uid="{00000000-0005-0000-0000-0000AA060000}"/>
    <cellStyle name="_적격(화산) _번암견적의뢰(협력)_구기동(제출)(95.0)(031121)" xfId="1675" xr:uid="{00000000-0005-0000-0000-0000AB060000}"/>
    <cellStyle name="_적격(화산) _번암견적의뢰(협력)_구기동레포츠센타제출" xfId="1676" xr:uid="{00000000-0005-0000-0000-0000AC060000}"/>
    <cellStyle name="_적격(화산) _번암견적의뢰(협력)_신천동주상복합신축공사" xfId="1677" xr:uid="{00000000-0005-0000-0000-0000AD060000}"/>
    <cellStyle name="_적격(화산) _번암견적의뢰(협력)_용답동오피스텔가실행" xfId="1678" xr:uid="{00000000-0005-0000-0000-0000AE060000}"/>
    <cellStyle name="_적격(화산) _송학실행안" xfId="1679" xr:uid="{00000000-0005-0000-0000-0000AF060000}"/>
    <cellStyle name="_적격(화산) _송학실행안_구기동(제출)(95.0)(031121)" xfId="1680" xr:uid="{00000000-0005-0000-0000-0000B0060000}"/>
    <cellStyle name="_적격(화산) _송학실행안_구기동레포츠센타제출" xfId="1681" xr:uid="{00000000-0005-0000-0000-0000B1060000}"/>
    <cellStyle name="_적격(화산) _송학실행안_번암견적의뢰(협력)" xfId="1682" xr:uid="{00000000-0005-0000-0000-0000B2060000}"/>
    <cellStyle name="_적격(화산) _송학실행안_번암견적의뢰(협력)_구기동(제출)(95.0)(031121)" xfId="1683" xr:uid="{00000000-0005-0000-0000-0000B3060000}"/>
    <cellStyle name="_적격(화산) _송학실행안_번암견적의뢰(협력)_구기동레포츠센타제출" xfId="1684" xr:uid="{00000000-0005-0000-0000-0000B4060000}"/>
    <cellStyle name="_적격(화산) _송학실행안_번암견적의뢰(협력)_신천동주상복합신축공사" xfId="1685" xr:uid="{00000000-0005-0000-0000-0000B5060000}"/>
    <cellStyle name="_적격(화산) _송학실행안_번암견적의뢰(협력)_용답동오피스텔가실행" xfId="1686" xr:uid="{00000000-0005-0000-0000-0000B6060000}"/>
    <cellStyle name="_적격(화산) _송학실행안_신천동주상복합신축공사" xfId="1687" xr:uid="{00000000-0005-0000-0000-0000B7060000}"/>
    <cellStyle name="_적격(화산) _송학실행안_용답동오피스텔가실행" xfId="1688" xr:uid="{00000000-0005-0000-0000-0000B8060000}"/>
    <cellStyle name="_적격(화산) _송학하수투찰" xfId="1689" xr:uid="{00000000-0005-0000-0000-0000B9060000}"/>
    <cellStyle name="_적격(화산) _송학하수투찰_구기동(제출)(95.0)(031121)" xfId="1690" xr:uid="{00000000-0005-0000-0000-0000BA060000}"/>
    <cellStyle name="_적격(화산) _송학하수투찰_구기동레포츠센타제출" xfId="1691" xr:uid="{00000000-0005-0000-0000-0000BB060000}"/>
    <cellStyle name="_적격(화산) _송학하수투찰_번암견적의뢰(협력)" xfId="1692" xr:uid="{00000000-0005-0000-0000-0000BC060000}"/>
    <cellStyle name="_적격(화산) _송학하수투찰_번암견적의뢰(협력)_구기동(제출)(95.0)(031121)" xfId="1693" xr:uid="{00000000-0005-0000-0000-0000BD060000}"/>
    <cellStyle name="_적격(화산) _송학하수투찰_번암견적의뢰(협력)_구기동레포츠센타제출" xfId="1694" xr:uid="{00000000-0005-0000-0000-0000BE060000}"/>
    <cellStyle name="_적격(화산) _송학하수투찰_번암견적의뢰(협력)_신천동주상복합신축공사" xfId="1695" xr:uid="{00000000-0005-0000-0000-0000BF060000}"/>
    <cellStyle name="_적격(화산) _송학하수투찰_번암견적의뢰(협력)_용답동오피스텔가실행" xfId="1696" xr:uid="{00000000-0005-0000-0000-0000C0060000}"/>
    <cellStyle name="_적격(화산) _송학하수투찰_신천동주상복합신축공사" xfId="1697" xr:uid="{00000000-0005-0000-0000-0000C1060000}"/>
    <cellStyle name="_적격(화산) _송학하수투찰_용답동오피스텔가실행" xfId="1698" xr:uid="{00000000-0005-0000-0000-0000C2060000}"/>
    <cellStyle name="_적격(화산) _송학하수품의(설계넣고)" xfId="1699" xr:uid="{00000000-0005-0000-0000-0000C3060000}"/>
    <cellStyle name="_적격(화산) _송학하수품의(설계넣고)_구기동(제출)(95.0)(031121)" xfId="1700" xr:uid="{00000000-0005-0000-0000-0000C4060000}"/>
    <cellStyle name="_적격(화산) _송학하수품의(설계넣고)_구기동레포츠센타제출" xfId="1701" xr:uid="{00000000-0005-0000-0000-0000C5060000}"/>
    <cellStyle name="_적격(화산) _송학하수품의(설계넣고)_무안-광주2공구(협력)수정" xfId="1702" xr:uid="{00000000-0005-0000-0000-0000C6060000}"/>
    <cellStyle name="_적격(화산) _송학하수품의(설계넣고)_무안-광주2공구(협력)수정_구기동(제출)(95.0)(031121)" xfId="1703" xr:uid="{00000000-0005-0000-0000-0000C7060000}"/>
    <cellStyle name="_적격(화산) _송학하수품의(설계넣고)_무안-광주2공구(협력)수정_구기동레포츠센타제출" xfId="1704" xr:uid="{00000000-0005-0000-0000-0000C8060000}"/>
    <cellStyle name="_적격(화산) _송학하수품의(설계넣고)_무안-광주2공구(협력)수정_신천동주상복합신축공사" xfId="1705" xr:uid="{00000000-0005-0000-0000-0000C9060000}"/>
    <cellStyle name="_적격(화산) _송학하수품의(설계넣고)_무안-광주2공구(협력)수정_용답동오피스텔가실행" xfId="1706" xr:uid="{00000000-0005-0000-0000-0000CA060000}"/>
    <cellStyle name="_적격(화산) _송학하수품의(설계넣고)_번암견적의뢰(협력)" xfId="1707" xr:uid="{00000000-0005-0000-0000-0000CB060000}"/>
    <cellStyle name="_적격(화산) _송학하수품의(설계넣고)_번암견적의뢰(협력)_구기동(제출)(95.0)(031121)" xfId="1708" xr:uid="{00000000-0005-0000-0000-0000CC060000}"/>
    <cellStyle name="_적격(화산) _송학하수품의(설계넣고)_번암견적의뢰(협력)_구기동레포츠센타제출" xfId="1709" xr:uid="{00000000-0005-0000-0000-0000CD060000}"/>
    <cellStyle name="_적격(화산) _송학하수품의(설계넣고)_번암견적의뢰(협력)_신천동주상복합신축공사" xfId="1710" xr:uid="{00000000-0005-0000-0000-0000CE060000}"/>
    <cellStyle name="_적격(화산) _송학하수품의(설계넣고)_번암견적의뢰(협력)_용답동오피스텔가실행" xfId="1711" xr:uid="{00000000-0005-0000-0000-0000CF060000}"/>
    <cellStyle name="_적격(화산) _송학하수품의(설계넣고)_신천동주상복합신축공사" xfId="1712" xr:uid="{00000000-0005-0000-0000-0000D0060000}"/>
    <cellStyle name="_적격(화산) _송학하수품의(설계넣고)_용답동오피스텔가실행" xfId="1713" xr:uid="{00000000-0005-0000-0000-0000D1060000}"/>
    <cellStyle name="_적격(화산) _송학하수품의(설계넣고)_적상무주IC도로(1공구)" xfId="1714" xr:uid="{00000000-0005-0000-0000-0000D2060000}"/>
    <cellStyle name="_적격(화산) _송학하수품의(설계넣고)_적상무주IC도로(1공구)_구기동(제출)(95.0)(031121)" xfId="1715" xr:uid="{00000000-0005-0000-0000-0000D3060000}"/>
    <cellStyle name="_적격(화산) _송학하수품의(설계넣고)_적상무주IC도로(1공구)_구기동레포츠센타제출" xfId="1716" xr:uid="{00000000-0005-0000-0000-0000D4060000}"/>
    <cellStyle name="_적격(화산) _송학하수품의(설계넣고)_적상무주IC도로(1공구)_신천동주상복합신축공사" xfId="1717" xr:uid="{00000000-0005-0000-0000-0000D5060000}"/>
    <cellStyle name="_적격(화산) _송학하수품의(설계넣고)_적상무주IC도로(1공구)_용답동오피스텔가실행" xfId="1718" xr:uid="{00000000-0005-0000-0000-0000D6060000}"/>
    <cellStyle name="_적격(화산) _신천동주상복합신축공사" xfId="1719" xr:uid="{00000000-0005-0000-0000-0000D7060000}"/>
    <cellStyle name="_적격(화산) _용답동오피스텔가실행" xfId="1720" xr:uid="{00000000-0005-0000-0000-0000D8060000}"/>
    <cellStyle name="_적격(화산) _적상무주IC도로(1공구)" xfId="1721" xr:uid="{00000000-0005-0000-0000-0000D9060000}"/>
    <cellStyle name="_적격(화산) _적상무주IC도로(1공구)_구기동(제출)(95.0)(031121)" xfId="1722" xr:uid="{00000000-0005-0000-0000-0000DA060000}"/>
    <cellStyle name="_적격(화산) _적상무주IC도로(1공구)_구기동레포츠센타제출" xfId="1723" xr:uid="{00000000-0005-0000-0000-0000DB060000}"/>
    <cellStyle name="_적격(화산) _적상무주IC도로(1공구)_신천동주상복합신축공사" xfId="1724" xr:uid="{00000000-0005-0000-0000-0000DC060000}"/>
    <cellStyle name="_적격(화산) _적상무주IC도로(1공구)_용답동오피스텔가실행" xfId="1725" xr:uid="{00000000-0005-0000-0000-0000DD060000}"/>
    <cellStyle name="_전기공사" xfId="1726" xr:uid="{00000000-0005-0000-0000-0000DE060000}"/>
    <cellStyle name="_전기공사_AIA생명 수원전주 원상복구공사10년04월16일(BOQ) (4)" xfId="1727" xr:uid="{00000000-0005-0000-0000-0000DF060000}"/>
    <cellStyle name="_전기공사_AIA생명 수원전주 원상복구공사10년04월16일(BOQ) (4) 2" xfId="1728" xr:uid="{00000000-0005-0000-0000-0000E0060000}"/>
    <cellStyle name="_전기공사_AIA생명 수원전주 원상복구공사10년04월16일(BOQ) (4) 3" xfId="1729" xr:uid="{00000000-0005-0000-0000-0000E1060000}"/>
    <cellStyle name="_전기공사_청주청주중앙지점 원복공사 BOQ(제출) (2)" xfId="1730" xr:uid="{00000000-0005-0000-0000-0000E2060000}"/>
    <cellStyle name="_전기공사_청주청주중앙지점 원복공사 BOQ(제출) (2) 2" xfId="1731" xr:uid="{00000000-0005-0000-0000-0000E3060000}"/>
    <cellStyle name="_전기공사_청주청주중앙지점 원복공사 BOQ(제출) (2) 3" xfId="1732" xr:uid="{00000000-0005-0000-0000-0000E4060000}"/>
    <cellStyle name="_전기내역서" xfId="1733" xr:uid="{00000000-0005-0000-0000-0000E5060000}"/>
    <cellStyle name="_전기내역서(최종)" xfId="1734" xr:uid="{00000000-0005-0000-0000-0000E6060000}"/>
    <cellStyle name="_전기-대구 범어 STX 칸 실행예산080610" xfId="1735" xr:uid="{00000000-0005-0000-0000-0000E7060000}"/>
    <cellStyle name="_전기설비아이템_한우림" xfId="1736" xr:uid="{00000000-0005-0000-0000-0000E8060000}"/>
    <cellStyle name="_전남도청사최종납품" xfId="1737" xr:uid="{00000000-0005-0000-0000-0000E9060000}"/>
    <cellStyle name="_전남도청사최종납품(작업이)2" xfId="1738" xr:uid="{00000000-0005-0000-0000-0000EA060000}"/>
    <cellStyle name="_전자지불(삼성SDS)" xfId="1739" xr:uid="{00000000-0005-0000-0000-0000EB060000}"/>
    <cellStyle name="_전자지불-(케이비)" xfId="1740" xr:uid="{00000000-0005-0000-0000-0000EC060000}"/>
    <cellStyle name="_정보관건축내역(2층완성)" xfId="1741" xr:uid="{00000000-0005-0000-0000-0000ED060000}"/>
    <cellStyle name="_제주한화콘도" xfId="1742" xr:uid="{00000000-0005-0000-0000-0000EE060000}"/>
    <cellStyle name="_제출 B.O.Q - 0700327 AIG생명보험 본사 8층" xfId="1743" xr:uid="{00000000-0005-0000-0000-0000EF060000}"/>
    <cellStyle name="_제출(2.25)" xfId="1744" xr:uid="{00000000-0005-0000-0000-0000F0060000}"/>
    <cellStyle name="_제출-SOMERSET HOTEL07.03.02" xfId="1745" xr:uid="{00000000-0005-0000-0000-0000F1060000}"/>
    <cellStyle name="_제출견적(1공구11.16)" xfId="1746" xr:uid="{00000000-0005-0000-0000-0000F2060000}"/>
    <cellStyle name="_제출용병천하수(지역관로1)" xfId="1747" xr:uid="{00000000-0005-0000-0000-0000F3060000}"/>
    <cellStyle name="_제출용병천하수(지역관로1)_광주평동실행" xfId="1748" xr:uid="{00000000-0005-0000-0000-0000F4060000}"/>
    <cellStyle name="_제출용병천하수(지역관로1)_광주평동실행_구기동(제출)(95.0)(031121)" xfId="1749" xr:uid="{00000000-0005-0000-0000-0000F5060000}"/>
    <cellStyle name="_제출용병천하수(지역관로1)_광주평동실행_구기동레포츠센타제출" xfId="1750" xr:uid="{00000000-0005-0000-0000-0000F6060000}"/>
    <cellStyle name="_제출용병천하수(지역관로1)_광주평동실행_번암견적의뢰(협력)" xfId="1751" xr:uid="{00000000-0005-0000-0000-0000F7060000}"/>
    <cellStyle name="_제출용병천하수(지역관로1)_광주평동실행_번암견적의뢰(협력)_구기동(제출)(95.0)(031121)" xfId="1752" xr:uid="{00000000-0005-0000-0000-0000F8060000}"/>
    <cellStyle name="_제출용병천하수(지역관로1)_광주평동실행_번암견적의뢰(협력)_구기동레포츠센타제출" xfId="1753" xr:uid="{00000000-0005-0000-0000-0000F9060000}"/>
    <cellStyle name="_제출용병천하수(지역관로1)_광주평동실행_번암견적의뢰(협력)_신천동주상복합신축공사" xfId="1754" xr:uid="{00000000-0005-0000-0000-0000FA060000}"/>
    <cellStyle name="_제출용병천하수(지역관로1)_광주평동실행_번암견적의뢰(협력)_용답동오피스텔가실행" xfId="1755" xr:uid="{00000000-0005-0000-0000-0000FB060000}"/>
    <cellStyle name="_제출용병천하수(지역관로1)_광주평동실행_신천동주상복합신축공사" xfId="1756" xr:uid="{00000000-0005-0000-0000-0000FC060000}"/>
    <cellStyle name="_제출용병천하수(지역관로1)_광주평동실행_용답동오피스텔가실행" xfId="1757" xr:uid="{00000000-0005-0000-0000-0000FD060000}"/>
    <cellStyle name="_제출용병천하수(지역관로1)_광주평동품의1" xfId="1758" xr:uid="{00000000-0005-0000-0000-0000FE060000}"/>
    <cellStyle name="_제출용병천하수(지역관로1)_광주평동품의1_구기동(제출)(95.0)(031121)" xfId="1759" xr:uid="{00000000-0005-0000-0000-0000FF060000}"/>
    <cellStyle name="_제출용병천하수(지역관로1)_광주평동품의1_구기동레포츠센타제출" xfId="1760" xr:uid="{00000000-0005-0000-0000-000000070000}"/>
    <cellStyle name="_제출용병천하수(지역관로1)_광주평동품의1_무안-광주2공구(협력)수정" xfId="1761" xr:uid="{00000000-0005-0000-0000-000001070000}"/>
    <cellStyle name="_제출용병천하수(지역관로1)_광주평동품의1_무안-광주2공구(협력)수정_구기동(제출)(95.0)(031121)" xfId="1762" xr:uid="{00000000-0005-0000-0000-000002070000}"/>
    <cellStyle name="_제출용병천하수(지역관로1)_광주평동품의1_무안-광주2공구(협력)수정_구기동레포츠센타제출" xfId="1763" xr:uid="{00000000-0005-0000-0000-000003070000}"/>
    <cellStyle name="_제출용병천하수(지역관로1)_광주평동품의1_무안-광주2공구(협력)수정_신천동주상복합신축공사" xfId="1764" xr:uid="{00000000-0005-0000-0000-000004070000}"/>
    <cellStyle name="_제출용병천하수(지역관로1)_광주평동품의1_무안-광주2공구(협력)수정_용답동오피스텔가실행" xfId="1765" xr:uid="{00000000-0005-0000-0000-000005070000}"/>
    <cellStyle name="_제출용병천하수(지역관로1)_광주평동품의1_번암견적의뢰(협력)" xfId="1766" xr:uid="{00000000-0005-0000-0000-000006070000}"/>
    <cellStyle name="_제출용병천하수(지역관로1)_광주평동품의1_번암견적의뢰(협력)_구기동(제출)(95.0)(031121)" xfId="1767" xr:uid="{00000000-0005-0000-0000-000007070000}"/>
    <cellStyle name="_제출용병천하수(지역관로1)_광주평동품의1_번암견적의뢰(협력)_구기동레포츠센타제출" xfId="1768" xr:uid="{00000000-0005-0000-0000-000008070000}"/>
    <cellStyle name="_제출용병천하수(지역관로1)_광주평동품의1_번암견적의뢰(협력)_신천동주상복합신축공사" xfId="1769" xr:uid="{00000000-0005-0000-0000-000009070000}"/>
    <cellStyle name="_제출용병천하수(지역관로1)_광주평동품의1_번암견적의뢰(협력)_용답동오피스텔가실행" xfId="1770" xr:uid="{00000000-0005-0000-0000-00000A070000}"/>
    <cellStyle name="_제출용병천하수(지역관로1)_광주평동품의1_신천동주상복합신축공사" xfId="1771" xr:uid="{00000000-0005-0000-0000-00000B070000}"/>
    <cellStyle name="_제출용병천하수(지역관로1)_광주평동품의1_용답동오피스텔가실행" xfId="1772" xr:uid="{00000000-0005-0000-0000-00000C070000}"/>
    <cellStyle name="_제출용병천하수(지역관로1)_광주평동품의1_적상무주IC도로(1공구)" xfId="1773" xr:uid="{00000000-0005-0000-0000-00000D070000}"/>
    <cellStyle name="_제출용병천하수(지역관로1)_광주평동품의1_적상무주IC도로(1공구)_구기동(제출)(95.0)(031121)" xfId="1774" xr:uid="{00000000-0005-0000-0000-00000E070000}"/>
    <cellStyle name="_제출용병천하수(지역관로1)_광주평동품의1_적상무주IC도로(1공구)_구기동레포츠센타제출" xfId="1775" xr:uid="{00000000-0005-0000-0000-00000F070000}"/>
    <cellStyle name="_제출용병천하수(지역관로1)_광주평동품의1_적상무주IC도로(1공구)_신천동주상복합신축공사" xfId="1776" xr:uid="{00000000-0005-0000-0000-000010070000}"/>
    <cellStyle name="_제출용병천하수(지역관로1)_광주평동품의1_적상무주IC도로(1공구)_용답동오피스텔가실행" xfId="1777" xr:uid="{00000000-0005-0000-0000-000011070000}"/>
    <cellStyle name="_제출용병천하수(지역관로1)_구기동(제출)(95.0)(031121)" xfId="1778" xr:uid="{00000000-0005-0000-0000-000012070000}"/>
    <cellStyle name="_제출용병천하수(지역관로1)_구기동레포츠센타제출" xfId="1779" xr:uid="{00000000-0005-0000-0000-000013070000}"/>
    <cellStyle name="_제출용병천하수(지역관로1)_기장하수실행1" xfId="1780" xr:uid="{00000000-0005-0000-0000-000014070000}"/>
    <cellStyle name="_제출용병천하수(지역관로1)_기장하수실행1_구기동(제출)(95.0)(031121)" xfId="1781" xr:uid="{00000000-0005-0000-0000-000015070000}"/>
    <cellStyle name="_제출용병천하수(지역관로1)_기장하수실행1_구기동레포츠센타제출" xfId="1782" xr:uid="{00000000-0005-0000-0000-000016070000}"/>
    <cellStyle name="_제출용병천하수(지역관로1)_기장하수실행1_번암견적의뢰(협력)" xfId="1783" xr:uid="{00000000-0005-0000-0000-000017070000}"/>
    <cellStyle name="_제출용병천하수(지역관로1)_기장하수실행1_번암견적의뢰(협력)_구기동(제출)(95.0)(031121)" xfId="1784" xr:uid="{00000000-0005-0000-0000-000018070000}"/>
    <cellStyle name="_제출용병천하수(지역관로1)_기장하수실행1_번암견적의뢰(협력)_구기동레포츠센타제출" xfId="1785" xr:uid="{00000000-0005-0000-0000-000019070000}"/>
    <cellStyle name="_제출용병천하수(지역관로1)_기장하수실행1_번암견적의뢰(협력)_신천동주상복합신축공사" xfId="1786" xr:uid="{00000000-0005-0000-0000-00001A070000}"/>
    <cellStyle name="_제출용병천하수(지역관로1)_기장하수실행1_번암견적의뢰(협력)_용답동오피스텔가실행" xfId="1787" xr:uid="{00000000-0005-0000-0000-00001B070000}"/>
    <cellStyle name="_제출용병천하수(지역관로1)_기장하수실행1_신천동주상복합신축공사" xfId="1788" xr:uid="{00000000-0005-0000-0000-00001C070000}"/>
    <cellStyle name="_제출용병천하수(지역관로1)_기장하수실행1_용답동오피스텔가실행" xfId="1789" xr:uid="{00000000-0005-0000-0000-00001D070000}"/>
    <cellStyle name="_제출용병천하수(지역관로1)_무안-광주2공구(협력)수정" xfId="1790" xr:uid="{00000000-0005-0000-0000-00001E070000}"/>
    <cellStyle name="_제출용병천하수(지역관로1)_무안-광주2공구(협력)수정_구기동(제출)(95.0)(031121)" xfId="1791" xr:uid="{00000000-0005-0000-0000-00001F070000}"/>
    <cellStyle name="_제출용병천하수(지역관로1)_무안-광주2공구(협력)수정_구기동레포츠센타제출" xfId="1792" xr:uid="{00000000-0005-0000-0000-000020070000}"/>
    <cellStyle name="_제출용병천하수(지역관로1)_무안-광주2공구(협력)수정_신천동주상복합신축공사" xfId="1793" xr:uid="{00000000-0005-0000-0000-000021070000}"/>
    <cellStyle name="_제출용병천하수(지역관로1)_무안-광주2공구(협력)수정_용답동오피스텔가실행" xfId="1794" xr:uid="{00000000-0005-0000-0000-000022070000}"/>
    <cellStyle name="_제출용병천하수(지역관로1)_번암견적의뢰(협력)" xfId="1795" xr:uid="{00000000-0005-0000-0000-000023070000}"/>
    <cellStyle name="_제출용병천하수(지역관로1)_번암견적의뢰(협력)_구기동(제출)(95.0)(031121)" xfId="1796" xr:uid="{00000000-0005-0000-0000-000024070000}"/>
    <cellStyle name="_제출용병천하수(지역관로1)_번암견적의뢰(협력)_구기동레포츠센타제출" xfId="1797" xr:uid="{00000000-0005-0000-0000-000025070000}"/>
    <cellStyle name="_제출용병천하수(지역관로1)_번암견적의뢰(협력)_신천동주상복합신축공사" xfId="1798" xr:uid="{00000000-0005-0000-0000-000026070000}"/>
    <cellStyle name="_제출용병천하수(지역관로1)_번암견적의뢰(협력)_용답동오피스텔가실행" xfId="1799" xr:uid="{00000000-0005-0000-0000-000027070000}"/>
    <cellStyle name="_제출용병천하수(지역관로1)_송학실행안" xfId="1800" xr:uid="{00000000-0005-0000-0000-000028070000}"/>
    <cellStyle name="_제출용병천하수(지역관로1)_송학실행안_구기동(제출)(95.0)(031121)" xfId="1801" xr:uid="{00000000-0005-0000-0000-000029070000}"/>
    <cellStyle name="_제출용병천하수(지역관로1)_송학실행안_구기동레포츠센타제출" xfId="1802" xr:uid="{00000000-0005-0000-0000-00002A070000}"/>
    <cellStyle name="_제출용병천하수(지역관로1)_송학실행안_번암견적의뢰(협력)" xfId="1803" xr:uid="{00000000-0005-0000-0000-00002B070000}"/>
    <cellStyle name="_제출용병천하수(지역관로1)_송학실행안_번암견적의뢰(협력)_구기동(제출)(95.0)(031121)" xfId="1804" xr:uid="{00000000-0005-0000-0000-00002C070000}"/>
    <cellStyle name="_제출용병천하수(지역관로1)_송학실행안_번암견적의뢰(협력)_구기동레포츠센타제출" xfId="1805" xr:uid="{00000000-0005-0000-0000-00002D070000}"/>
    <cellStyle name="_제출용병천하수(지역관로1)_송학실행안_번암견적의뢰(협력)_신천동주상복합신축공사" xfId="1806" xr:uid="{00000000-0005-0000-0000-00002E070000}"/>
    <cellStyle name="_제출용병천하수(지역관로1)_송학실행안_번암견적의뢰(협력)_용답동오피스텔가실행" xfId="1807" xr:uid="{00000000-0005-0000-0000-00002F070000}"/>
    <cellStyle name="_제출용병천하수(지역관로1)_송학실행안_신천동주상복합신축공사" xfId="1808" xr:uid="{00000000-0005-0000-0000-000030070000}"/>
    <cellStyle name="_제출용병천하수(지역관로1)_송학실행안_용답동오피스텔가실행" xfId="1809" xr:uid="{00000000-0005-0000-0000-000031070000}"/>
    <cellStyle name="_제출용병천하수(지역관로1)_송학하수투찰" xfId="1810" xr:uid="{00000000-0005-0000-0000-000032070000}"/>
    <cellStyle name="_제출용병천하수(지역관로1)_송학하수투찰_구기동(제출)(95.0)(031121)" xfId="1811" xr:uid="{00000000-0005-0000-0000-000033070000}"/>
    <cellStyle name="_제출용병천하수(지역관로1)_송학하수투찰_구기동레포츠센타제출" xfId="1812" xr:uid="{00000000-0005-0000-0000-000034070000}"/>
    <cellStyle name="_제출용병천하수(지역관로1)_송학하수투찰_번암견적의뢰(협력)" xfId="1813" xr:uid="{00000000-0005-0000-0000-000035070000}"/>
    <cellStyle name="_제출용병천하수(지역관로1)_송학하수투찰_번암견적의뢰(협력)_구기동(제출)(95.0)(031121)" xfId="1814" xr:uid="{00000000-0005-0000-0000-000036070000}"/>
    <cellStyle name="_제출용병천하수(지역관로1)_송학하수투찰_번암견적의뢰(협력)_구기동레포츠센타제출" xfId="1815" xr:uid="{00000000-0005-0000-0000-000037070000}"/>
    <cellStyle name="_제출용병천하수(지역관로1)_송학하수투찰_번암견적의뢰(협력)_신천동주상복합신축공사" xfId="1816" xr:uid="{00000000-0005-0000-0000-000038070000}"/>
    <cellStyle name="_제출용병천하수(지역관로1)_송학하수투찰_번암견적의뢰(협력)_용답동오피스텔가실행" xfId="1817" xr:uid="{00000000-0005-0000-0000-000039070000}"/>
    <cellStyle name="_제출용병천하수(지역관로1)_송학하수투찰_신천동주상복합신축공사" xfId="1818" xr:uid="{00000000-0005-0000-0000-00003A070000}"/>
    <cellStyle name="_제출용병천하수(지역관로1)_송학하수투찰_용답동오피스텔가실행" xfId="1819" xr:uid="{00000000-0005-0000-0000-00003B070000}"/>
    <cellStyle name="_제출용병천하수(지역관로1)_송학하수품의(설계넣고)" xfId="1820" xr:uid="{00000000-0005-0000-0000-00003C070000}"/>
    <cellStyle name="_제출용병천하수(지역관로1)_송학하수품의(설계넣고)_구기동(제출)(95.0)(031121)" xfId="1821" xr:uid="{00000000-0005-0000-0000-00003D070000}"/>
    <cellStyle name="_제출용병천하수(지역관로1)_송학하수품의(설계넣고)_구기동레포츠센타제출" xfId="1822" xr:uid="{00000000-0005-0000-0000-00003E070000}"/>
    <cellStyle name="_제출용병천하수(지역관로1)_송학하수품의(설계넣고)_무안-광주2공구(협력)수정" xfId="1823" xr:uid="{00000000-0005-0000-0000-00003F070000}"/>
    <cellStyle name="_제출용병천하수(지역관로1)_송학하수품의(설계넣고)_무안-광주2공구(협력)수정_구기동(제출)(95.0)(031121)" xfId="1824" xr:uid="{00000000-0005-0000-0000-000040070000}"/>
    <cellStyle name="_제출용병천하수(지역관로1)_송학하수품의(설계넣고)_무안-광주2공구(협력)수정_구기동레포츠센타제출" xfId="1825" xr:uid="{00000000-0005-0000-0000-000041070000}"/>
    <cellStyle name="_제출용병천하수(지역관로1)_송학하수품의(설계넣고)_무안-광주2공구(협력)수정_신천동주상복합신축공사" xfId="1826" xr:uid="{00000000-0005-0000-0000-000042070000}"/>
    <cellStyle name="_제출용병천하수(지역관로1)_송학하수품의(설계넣고)_무안-광주2공구(협력)수정_용답동오피스텔가실행" xfId="1827" xr:uid="{00000000-0005-0000-0000-000043070000}"/>
    <cellStyle name="_제출용병천하수(지역관로1)_송학하수품의(설계넣고)_번암견적의뢰(협력)" xfId="1828" xr:uid="{00000000-0005-0000-0000-000044070000}"/>
    <cellStyle name="_제출용병천하수(지역관로1)_송학하수품의(설계넣고)_번암견적의뢰(협력)_구기동(제출)(95.0)(031121)" xfId="1829" xr:uid="{00000000-0005-0000-0000-000045070000}"/>
    <cellStyle name="_제출용병천하수(지역관로1)_송학하수품의(설계넣고)_번암견적의뢰(협력)_구기동레포츠센타제출" xfId="1830" xr:uid="{00000000-0005-0000-0000-000046070000}"/>
    <cellStyle name="_제출용병천하수(지역관로1)_송학하수품의(설계넣고)_번암견적의뢰(협력)_신천동주상복합신축공사" xfId="1831" xr:uid="{00000000-0005-0000-0000-000047070000}"/>
    <cellStyle name="_제출용병천하수(지역관로1)_송학하수품의(설계넣고)_번암견적의뢰(협력)_용답동오피스텔가실행" xfId="1832" xr:uid="{00000000-0005-0000-0000-000048070000}"/>
    <cellStyle name="_제출용병천하수(지역관로1)_송학하수품의(설계넣고)_신천동주상복합신축공사" xfId="1833" xr:uid="{00000000-0005-0000-0000-000049070000}"/>
    <cellStyle name="_제출용병천하수(지역관로1)_송학하수품의(설계넣고)_용답동오피스텔가실행" xfId="1834" xr:uid="{00000000-0005-0000-0000-00004A070000}"/>
    <cellStyle name="_제출용병천하수(지역관로1)_송학하수품의(설계넣고)_적상무주IC도로(1공구)" xfId="1835" xr:uid="{00000000-0005-0000-0000-00004B070000}"/>
    <cellStyle name="_제출용병천하수(지역관로1)_송학하수품의(설계넣고)_적상무주IC도로(1공구)_구기동(제출)(95.0)(031121)" xfId="1836" xr:uid="{00000000-0005-0000-0000-00004C070000}"/>
    <cellStyle name="_제출용병천하수(지역관로1)_송학하수품의(설계넣고)_적상무주IC도로(1공구)_구기동레포츠센타제출" xfId="1837" xr:uid="{00000000-0005-0000-0000-00004D070000}"/>
    <cellStyle name="_제출용병천하수(지역관로1)_송학하수품의(설계넣고)_적상무주IC도로(1공구)_신천동주상복합신축공사" xfId="1838" xr:uid="{00000000-0005-0000-0000-00004E070000}"/>
    <cellStyle name="_제출용병천하수(지역관로1)_송학하수품의(설계넣고)_적상무주IC도로(1공구)_용답동오피스텔가실행" xfId="1839" xr:uid="{00000000-0005-0000-0000-00004F070000}"/>
    <cellStyle name="_제출용병천하수(지역관로1)_신천동주상복합신축공사" xfId="1840" xr:uid="{00000000-0005-0000-0000-000050070000}"/>
    <cellStyle name="_제출용병천하수(지역관로1)_용답동오피스텔가실행" xfId="1841" xr:uid="{00000000-0005-0000-0000-000051070000}"/>
    <cellStyle name="_제출용병천하수(지역관로1)_적상무주IC도로(1공구)" xfId="1842" xr:uid="{00000000-0005-0000-0000-000052070000}"/>
    <cellStyle name="_제출용병천하수(지역관로1)_적상무주IC도로(1공구)_구기동(제출)(95.0)(031121)" xfId="1843" xr:uid="{00000000-0005-0000-0000-000053070000}"/>
    <cellStyle name="_제출용병천하수(지역관로1)_적상무주IC도로(1공구)_구기동레포츠센타제출" xfId="1844" xr:uid="{00000000-0005-0000-0000-000054070000}"/>
    <cellStyle name="_제출용병천하수(지역관로1)_적상무주IC도로(1공구)_신천동주상복합신축공사" xfId="1845" xr:uid="{00000000-0005-0000-0000-000055070000}"/>
    <cellStyle name="_제출용병천하수(지역관로1)_적상무주IC도로(1공구)_용답동오피스텔가실행" xfId="1846" xr:uid="{00000000-0005-0000-0000-000056070000}"/>
    <cellStyle name="_조합견적" xfId="1847" xr:uid="{00000000-0005-0000-0000-000057070000}"/>
    <cellStyle name="_직접경비" xfId="1848" xr:uid="{00000000-0005-0000-0000-000058070000}"/>
    <cellStyle name="_진짜수평내역서틀" xfId="1849" xr:uid="{00000000-0005-0000-0000-000059070000}"/>
    <cellStyle name="_집계" xfId="1850" xr:uid="{00000000-0005-0000-0000-00005A070000}"/>
    <cellStyle name="_집행갑지 " xfId="1851" xr:uid="{00000000-0005-0000-0000-00005B070000}"/>
    <cellStyle name="_집행갑지 _광주평동실행" xfId="1852" xr:uid="{00000000-0005-0000-0000-00005C070000}"/>
    <cellStyle name="_집행갑지 _광주평동실행_구기동(제출)(95.0)(031121)" xfId="1853" xr:uid="{00000000-0005-0000-0000-00005D070000}"/>
    <cellStyle name="_집행갑지 _광주평동실행_구기동레포츠센타제출" xfId="1854" xr:uid="{00000000-0005-0000-0000-00005E070000}"/>
    <cellStyle name="_집행갑지 _광주평동실행_번암견적의뢰(협력)" xfId="1855" xr:uid="{00000000-0005-0000-0000-00005F070000}"/>
    <cellStyle name="_집행갑지 _광주평동실행_번암견적의뢰(협력)_구기동(제출)(95.0)(031121)" xfId="1856" xr:uid="{00000000-0005-0000-0000-000060070000}"/>
    <cellStyle name="_집행갑지 _광주평동실행_번암견적의뢰(협력)_구기동레포츠센타제출" xfId="1857" xr:uid="{00000000-0005-0000-0000-000061070000}"/>
    <cellStyle name="_집행갑지 _광주평동실행_번암견적의뢰(협력)_신천동주상복합신축공사" xfId="1858" xr:uid="{00000000-0005-0000-0000-000062070000}"/>
    <cellStyle name="_집행갑지 _광주평동실행_번암견적의뢰(협력)_용답동오피스텔가실행" xfId="1859" xr:uid="{00000000-0005-0000-0000-000063070000}"/>
    <cellStyle name="_집행갑지 _광주평동실행_신천동주상복합신축공사" xfId="1860" xr:uid="{00000000-0005-0000-0000-000064070000}"/>
    <cellStyle name="_집행갑지 _광주평동실행_용답동오피스텔가실행" xfId="1861" xr:uid="{00000000-0005-0000-0000-000065070000}"/>
    <cellStyle name="_집행갑지 _광주평동품의1" xfId="1862" xr:uid="{00000000-0005-0000-0000-000066070000}"/>
    <cellStyle name="_집행갑지 _광주평동품의1_구기동(제출)(95.0)(031121)" xfId="1863" xr:uid="{00000000-0005-0000-0000-000067070000}"/>
    <cellStyle name="_집행갑지 _광주평동품의1_구기동레포츠센타제출" xfId="1864" xr:uid="{00000000-0005-0000-0000-000068070000}"/>
    <cellStyle name="_집행갑지 _광주평동품의1_무안-광주2공구(협력)수정" xfId="1865" xr:uid="{00000000-0005-0000-0000-000069070000}"/>
    <cellStyle name="_집행갑지 _광주평동품의1_무안-광주2공구(협력)수정_구기동(제출)(95.0)(031121)" xfId="1866" xr:uid="{00000000-0005-0000-0000-00006A070000}"/>
    <cellStyle name="_집행갑지 _광주평동품의1_무안-광주2공구(협력)수정_구기동레포츠센타제출" xfId="1867" xr:uid="{00000000-0005-0000-0000-00006B070000}"/>
    <cellStyle name="_집행갑지 _광주평동품의1_무안-광주2공구(협력)수정_신천동주상복합신축공사" xfId="1868" xr:uid="{00000000-0005-0000-0000-00006C070000}"/>
    <cellStyle name="_집행갑지 _광주평동품의1_무안-광주2공구(협력)수정_용답동오피스텔가실행" xfId="1869" xr:uid="{00000000-0005-0000-0000-00006D070000}"/>
    <cellStyle name="_집행갑지 _광주평동품의1_번암견적의뢰(협력)" xfId="1870" xr:uid="{00000000-0005-0000-0000-00006E070000}"/>
    <cellStyle name="_집행갑지 _광주평동품의1_번암견적의뢰(협력)_구기동(제출)(95.0)(031121)" xfId="1871" xr:uid="{00000000-0005-0000-0000-00006F070000}"/>
    <cellStyle name="_집행갑지 _광주평동품의1_번암견적의뢰(협력)_구기동레포츠센타제출" xfId="1872" xr:uid="{00000000-0005-0000-0000-000070070000}"/>
    <cellStyle name="_집행갑지 _광주평동품의1_번암견적의뢰(협력)_신천동주상복합신축공사" xfId="1873" xr:uid="{00000000-0005-0000-0000-000071070000}"/>
    <cellStyle name="_집행갑지 _광주평동품의1_번암견적의뢰(협력)_용답동오피스텔가실행" xfId="1874" xr:uid="{00000000-0005-0000-0000-000072070000}"/>
    <cellStyle name="_집행갑지 _광주평동품의1_신천동주상복합신축공사" xfId="1875" xr:uid="{00000000-0005-0000-0000-000073070000}"/>
    <cellStyle name="_집행갑지 _광주평동품의1_용답동오피스텔가실행" xfId="1876" xr:uid="{00000000-0005-0000-0000-000074070000}"/>
    <cellStyle name="_집행갑지 _광주평동품의1_적상무주IC도로(1공구)" xfId="1877" xr:uid="{00000000-0005-0000-0000-000075070000}"/>
    <cellStyle name="_집행갑지 _광주평동품의1_적상무주IC도로(1공구)_구기동(제출)(95.0)(031121)" xfId="1878" xr:uid="{00000000-0005-0000-0000-000076070000}"/>
    <cellStyle name="_집행갑지 _광주평동품의1_적상무주IC도로(1공구)_구기동레포츠센타제출" xfId="1879" xr:uid="{00000000-0005-0000-0000-000077070000}"/>
    <cellStyle name="_집행갑지 _광주평동품의1_적상무주IC도로(1공구)_신천동주상복합신축공사" xfId="1880" xr:uid="{00000000-0005-0000-0000-000078070000}"/>
    <cellStyle name="_집행갑지 _광주평동품의1_적상무주IC도로(1공구)_용답동오피스텔가실행" xfId="1881" xr:uid="{00000000-0005-0000-0000-000079070000}"/>
    <cellStyle name="_집행갑지 _구기동(제출)(95.0)(031121)" xfId="1882" xr:uid="{00000000-0005-0000-0000-00007A070000}"/>
    <cellStyle name="_집행갑지 _구기동레포츠센타제출" xfId="1883" xr:uid="{00000000-0005-0000-0000-00007B070000}"/>
    <cellStyle name="_집행갑지 _기장하수실행1" xfId="1884" xr:uid="{00000000-0005-0000-0000-00007C070000}"/>
    <cellStyle name="_집행갑지 _기장하수실행1_구기동(제출)(95.0)(031121)" xfId="1885" xr:uid="{00000000-0005-0000-0000-00007D070000}"/>
    <cellStyle name="_집행갑지 _기장하수실행1_구기동레포츠센타제출" xfId="1886" xr:uid="{00000000-0005-0000-0000-00007E070000}"/>
    <cellStyle name="_집행갑지 _기장하수실행1_번암견적의뢰(협력)" xfId="1887" xr:uid="{00000000-0005-0000-0000-00007F070000}"/>
    <cellStyle name="_집행갑지 _기장하수실행1_번암견적의뢰(협력)_구기동(제출)(95.0)(031121)" xfId="1888" xr:uid="{00000000-0005-0000-0000-000080070000}"/>
    <cellStyle name="_집행갑지 _기장하수실행1_번암견적의뢰(협력)_구기동레포츠센타제출" xfId="1889" xr:uid="{00000000-0005-0000-0000-000081070000}"/>
    <cellStyle name="_집행갑지 _기장하수실행1_번암견적의뢰(협력)_신천동주상복합신축공사" xfId="1890" xr:uid="{00000000-0005-0000-0000-000082070000}"/>
    <cellStyle name="_집행갑지 _기장하수실행1_번암견적의뢰(협력)_용답동오피스텔가실행" xfId="1891" xr:uid="{00000000-0005-0000-0000-000083070000}"/>
    <cellStyle name="_집행갑지 _기장하수실행1_신천동주상복합신축공사" xfId="1892" xr:uid="{00000000-0005-0000-0000-000084070000}"/>
    <cellStyle name="_집행갑지 _기장하수실행1_용답동오피스텔가실행" xfId="1893" xr:uid="{00000000-0005-0000-0000-000085070000}"/>
    <cellStyle name="_집행갑지 _무안-광주2공구(협력)수정" xfId="1894" xr:uid="{00000000-0005-0000-0000-000086070000}"/>
    <cellStyle name="_집행갑지 _무안-광주2공구(협력)수정_구기동(제출)(95.0)(031121)" xfId="1895" xr:uid="{00000000-0005-0000-0000-000087070000}"/>
    <cellStyle name="_집행갑지 _무안-광주2공구(협력)수정_구기동레포츠센타제출" xfId="1896" xr:uid="{00000000-0005-0000-0000-000088070000}"/>
    <cellStyle name="_집행갑지 _무안-광주2공구(협력)수정_신천동주상복합신축공사" xfId="1897" xr:uid="{00000000-0005-0000-0000-000089070000}"/>
    <cellStyle name="_집행갑지 _무안-광주2공구(협력)수정_용답동오피스텔가실행" xfId="1898" xr:uid="{00000000-0005-0000-0000-00008A070000}"/>
    <cellStyle name="_집행갑지 _번암견적의뢰(협력)" xfId="1899" xr:uid="{00000000-0005-0000-0000-00008B070000}"/>
    <cellStyle name="_집행갑지 _번암견적의뢰(협력)_구기동(제출)(95.0)(031121)" xfId="1900" xr:uid="{00000000-0005-0000-0000-00008C070000}"/>
    <cellStyle name="_집행갑지 _번암견적의뢰(협력)_구기동레포츠센타제출" xfId="1901" xr:uid="{00000000-0005-0000-0000-00008D070000}"/>
    <cellStyle name="_집행갑지 _번암견적의뢰(협력)_신천동주상복합신축공사" xfId="1902" xr:uid="{00000000-0005-0000-0000-00008E070000}"/>
    <cellStyle name="_집행갑지 _번암견적의뢰(협력)_용답동오피스텔가실행" xfId="1903" xr:uid="{00000000-0005-0000-0000-00008F070000}"/>
    <cellStyle name="_집행갑지 _송학실행안" xfId="1904" xr:uid="{00000000-0005-0000-0000-000090070000}"/>
    <cellStyle name="_집행갑지 _송학실행안_구기동(제출)(95.0)(031121)" xfId="1905" xr:uid="{00000000-0005-0000-0000-000091070000}"/>
    <cellStyle name="_집행갑지 _송학실행안_구기동레포츠센타제출" xfId="1906" xr:uid="{00000000-0005-0000-0000-000092070000}"/>
    <cellStyle name="_집행갑지 _송학실행안_번암견적의뢰(협력)" xfId="1907" xr:uid="{00000000-0005-0000-0000-000093070000}"/>
    <cellStyle name="_집행갑지 _송학실행안_번암견적의뢰(협력)_구기동(제출)(95.0)(031121)" xfId="1908" xr:uid="{00000000-0005-0000-0000-000094070000}"/>
    <cellStyle name="_집행갑지 _송학실행안_번암견적의뢰(협력)_구기동레포츠센타제출" xfId="1909" xr:uid="{00000000-0005-0000-0000-000095070000}"/>
    <cellStyle name="_집행갑지 _송학실행안_번암견적의뢰(협력)_신천동주상복합신축공사" xfId="1910" xr:uid="{00000000-0005-0000-0000-000096070000}"/>
    <cellStyle name="_집행갑지 _송학실행안_번암견적의뢰(협력)_용답동오피스텔가실행" xfId="1911" xr:uid="{00000000-0005-0000-0000-000097070000}"/>
    <cellStyle name="_집행갑지 _송학실행안_신천동주상복합신축공사" xfId="1912" xr:uid="{00000000-0005-0000-0000-000098070000}"/>
    <cellStyle name="_집행갑지 _송학실행안_용답동오피스텔가실행" xfId="1913" xr:uid="{00000000-0005-0000-0000-000099070000}"/>
    <cellStyle name="_집행갑지 _송학하수투찰" xfId="1914" xr:uid="{00000000-0005-0000-0000-00009A070000}"/>
    <cellStyle name="_집행갑지 _송학하수투찰_구기동(제출)(95.0)(031121)" xfId="1915" xr:uid="{00000000-0005-0000-0000-00009B070000}"/>
    <cellStyle name="_집행갑지 _송학하수투찰_구기동레포츠센타제출" xfId="1916" xr:uid="{00000000-0005-0000-0000-00009C070000}"/>
    <cellStyle name="_집행갑지 _송학하수투찰_번암견적의뢰(협력)" xfId="1917" xr:uid="{00000000-0005-0000-0000-00009D070000}"/>
    <cellStyle name="_집행갑지 _송학하수투찰_번암견적의뢰(협력)_구기동(제출)(95.0)(031121)" xfId="1918" xr:uid="{00000000-0005-0000-0000-00009E070000}"/>
    <cellStyle name="_집행갑지 _송학하수투찰_번암견적의뢰(협력)_구기동레포츠센타제출" xfId="1919" xr:uid="{00000000-0005-0000-0000-00009F070000}"/>
    <cellStyle name="_집행갑지 _송학하수투찰_번암견적의뢰(협력)_신천동주상복합신축공사" xfId="1920" xr:uid="{00000000-0005-0000-0000-0000A0070000}"/>
    <cellStyle name="_집행갑지 _송학하수투찰_번암견적의뢰(협력)_용답동오피스텔가실행" xfId="1921" xr:uid="{00000000-0005-0000-0000-0000A1070000}"/>
    <cellStyle name="_집행갑지 _송학하수투찰_신천동주상복합신축공사" xfId="1922" xr:uid="{00000000-0005-0000-0000-0000A2070000}"/>
    <cellStyle name="_집행갑지 _송학하수투찰_용답동오피스텔가실행" xfId="1923" xr:uid="{00000000-0005-0000-0000-0000A3070000}"/>
    <cellStyle name="_집행갑지 _송학하수품의(설계넣고)" xfId="1924" xr:uid="{00000000-0005-0000-0000-0000A4070000}"/>
    <cellStyle name="_집행갑지 _송학하수품의(설계넣고)_구기동(제출)(95.0)(031121)" xfId="1925" xr:uid="{00000000-0005-0000-0000-0000A5070000}"/>
    <cellStyle name="_집행갑지 _송학하수품의(설계넣고)_구기동레포츠센타제출" xfId="1926" xr:uid="{00000000-0005-0000-0000-0000A6070000}"/>
    <cellStyle name="_집행갑지 _송학하수품의(설계넣고)_무안-광주2공구(협력)수정" xfId="1927" xr:uid="{00000000-0005-0000-0000-0000A7070000}"/>
    <cellStyle name="_집행갑지 _송학하수품의(설계넣고)_무안-광주2공구(협력)수정_구기동(제출)(95.0)(031121)" xfId="1928" xr:uid="{00000000-0005-0000-0000-0000A8070000}"/>
    <cellStyle name="_집행갑지 _송학하수품의(설계넣고)_무안-광주2공구(협력)수정_구기동레포츠센타제출" xfId="1929" xr:uid="{00000000-0005-0000-0000-0000A9070000}"/>
    <cellStyle name="_집행갑지 _송학하수품의(설계넣고)_무안-광주2공구(협력)수정_신천동주상복합신축공사" xfId="1930" xr:uid="{00000000-0005-0000-0000-0000AA070000}"/>
    <cellStyle name="_집행갑지 _송학하수품의(설계넣고)_무안-광주2공구(협력)수정_용답동오피스텔가실행" xfId="1931" xr:uid="{00000000-0005-0000-0000-0000AB070000}"/>
    <cellStyle name="_집행갑지 _송학하수품의(설계넣고)_번암견적의뢰(협력)" xfId="1932" xr:uid="{00000000-0005-0000-0000-0000AC070000}"/>
    <cellStyle name="_집행갑지 _송학하수품의(설계넣고)_번암견적의뢰(협력)_구기동(제출)(95.0)(031121)" xfId="1933" xr:uid="{00000000-0005-0000-0000-0000AD070000}"/>
    <cellStyle name="_집행갑지 _송학하수품의(설계넣고)_번암견적의뢰(협력)_구기동레포츠센타제출" xfId="1934" xr:uid="{00000000-0005-0000-0000-0000AE070000}"/>
    <cellStyle name="_집행갑지 _송학하수품의(설계넣고)_번암견적의뢰(협력)_신천동주상복합신축공사" xfId="1935" xr:uid="{00000000-0005-0000-0000-0000AF070000}"/>
    <cellStyle name="_집행갑지 _송학하수품의(설계넣고)_번암견적의뢰(협력)_용답동오피스텔가실행" xfId="1936" xr:uid="{00000000-0005-0000-0000-0000B0070000}"/>
    <cellStyle name="_집행갑지 _송학하수품의(설계넣고)_신천동주상복합신축공사" xfId="1937" xr:uid="{00000000-0005-0000-0000-0000B1070000}"/>
    <cellStyle name="_집행갑지 _송학하수품의(설계넣고)_용답동오피스텔가실행" xfId="1938" xr:uid="{00000000-0005-0000-0000-0000B2070000}"/>
    <cellStyle name="_집행갑지 _송학하수품의(설계넣고)_적상무주IC도로(1공구)" xfId="1939" xr:uid="{00000000-0005-0000-0000-0000B3070000}"/>
    <cellStyle name="_집행갑지 _송학하수품의(설계넣고)_적상무주IC도로(1공구)_구기동(제출)(95.0)(031121)" xfId="1940" xr:uid="{00000000-0005-0000-0000-0000B4070000}"/>
    <cellStyle name="_집행갑지 _송학하수품의(설계넣고)_적상무주IC도로(1공구)_구기동레포츠센타제출" xfId="1941" xr:uid="{00000000-0005-0000-0000-0000B5070000}"/>
    <cellStyle name="_집행갑지 _송학하수품의(설계넣고)_적상무주IC도로(1공구)_신천동주상복합신축공사" xfId="1942" xr:uid="{00000000-0005-0000-0000-0000B6070000}"/>
    <cellStyle name="_집행갑지 _송학하수품의(설계넣고)_적상무주IC도로(1공구)_용답동오피스텔가실행" xfId="1943" xr:uid="{00000000-0005-0000-0000-0000B7070000}"/>
    <cellStyle name="_집행갑지 _신천동주상복합신축공사" xfId="1944" xr:uid="{00000000-0005-0000-0000-0000B8070000}"/>
    <cellStyle name="_집행갑지 _용답동오피스텔가실행" xfId="1945" xr:uid="{00000000-0005-0000-0000-0000B9070000}"/>
    <cellStyle name="_집행갑지 _적상무주IC도로(1공구)" xfId="1946" xr:uid="{00000000-0005-0000-0000-0000BA070000}"/>
    <cellStyle name="_집행갑지 _적상무주IC도로(1공구)_구기동(제출)(95.0)(031121)" xfId="1947" xr:uid="{00000000-0005-0000-0000-0000BB070000}"/>
    <cellStyle name="_집행갑지 _적상무주IC도로(1공구)_구기동레포츠센타제출" xfId="1948" xr:uid="{00000000-0005-0000-0000-0000BC070000}"/>
    <cellStyle name="_집행갑지 _적상무주IC도로(1공구)_신천동주상복합신축공사" xfId="1949" xr:uid="{00000000-0005-0000-0000-0000BD070000}"/>
    <cellStyle name="_집행갑지 _적상무주IC도로(1공구)_용답동오피스텔가실행" xfId="1950" xr:uid="{00000000-0005-0000-0000-0000BE070000}"/>
    <cellStyle name="_착공회의(2002(1).04.19)" xfId="1951" xr:uid="{00000000-0005-0000-0000-0000BF070000}"/>
    <cellStyle name="_착공회의(부산만덕동)" xfId="1952" xr:uid="{00000000-0005-0000-0000-0000C0070000}"/>
    <cellStyle name="_착공회의(부산만덕동)(2)" xfId="1953" xr:uid="{00000000-0005-0000-0000-0000C1070000}"/>
    <cellStyle name="_창(에리트(설치제외)" xfId="1954" xr:uid="{00000000-0005-0000-0000-0000C2070000}"/>
    <cellStyle name="_천안 고객 PLAZA 내장공사" xfId="1955" xr:uid="{00000000-0005-0000-0000-0000C3070000}"/>
    <cellStyle name="_천안 삼성코닝 SP 납품(대선기공)" xfId="1956" xr:uid="{00000000-0005-0000-0000-0000C4070000}"/>
    <cellStyle name="_천체투영실설치공사" xfId="1957" xr:uid="{00000000-0005-0000-0000-0000C5070000}"/>
    <cellStyle name="_청담플라스틱2" xfId="1958" xr:uid="{00000000-0005-0000-0000-0000C6070000}"/>
    <cellStyle name="_청문당 내역보완" xfId="1959" xr:uid="{00000000-0005-0000-0000-0000C7070000}"/>
    <cellStyle name="_청소년수련관산출근거조서" xfId="1960" xr:uid="{00000000-0005-0000-0000-0000C8070000}"/>
    <cellStyle name="_청소년수련관산출근거조서_1" xfId="1961" xr:uid="{00000000-0005-0000-0000-0000C9070000}"/>
    <cellStyle name="_청소년수련관일위대가" xfId="1962" xr:uid="{00000000-0005-0000-0000-0000CA070000}"/>
    <cellStyle name="_청소년수련관일위대가_1" xfId="1963" xr:uid="{00000000-0005-0000-0000-0000CB070000}"/>
    <cellStyle name="_최종내역(공사)" xfId="1964" xr:uid="{00000000-0005-0000-0000-0000CC070000}"/>
    <cellStyle name="_최종내역(자재)" xfId="1965" xr:uid="{00000000-0005-0000-0000-0000CD070000}"/>
    <cellStyle name="_춘천전화국증축통신+개요" xfId="1966" xr:uid="{00000000-0005-0000-0000-0000CE070000}"/>
    <cellStyle name="_춘천합동내역+개요(수정한최종)" xfId="1967" xr:uid="{00000000-0005-0000-0000-0000CF070000}"/>
    <cellStyle name="_충효예(장비)(1)-류빈" xfId="1968" xr:uid="{00000000-0005-0000-0000-0000D0070000}"/>
    <cellStyle name="_코레노2차-공내역-인테리어공사" xfId="1969" xr:uid="{00000000-0005-0000-0000-0000D1070000}"/>
    <cellStyle name="_타견적" xfId="1970" xr:uid="{00000000-0005-0000-0000-0000D2070000}"/>
    <cellStyle name="_태인-원평2공구(협력)" xfId="1971" xr:uid="{00000000-0005-0000-0000-0000D3070000}"/>
    <cellStyle name="_태인-원평2공구(협력)_구기동(제출)(95.0)(031121)" xfId="1972" xr:uid="{00000000-0005-0000-0000-0000D4070000}"/>
    <cellStyle name="_태인-원평2공구(협력)_구기동레포츠센타제출" xfId="1973" xr:uid="{00000000-0005-0000-0000-0000D5070000}"/>
    <cellStyle name="_태인-원평2공구(협력)_신천동주상복합신축공사" xfId="1974" xr:uid="{00000000-0005-0000-0000-0000D6070000}"/>
    <cellStyle name="_태인-원평2공구(협력)_용답동오피스텔가실행" xfId="1975" xr:uid="{00000000-0005-0000-0000-0000D7070000}"/>
    <cellStyle name="_태인-원평2공구(협력)_적상무주IC도로(1공구)" xfId="1976" xr:uid="{00000000-0005-0000-0000-0000D8070000}"/>
    <cellStyle name="_태인-원평2공구(협력)_적상무주IC도로(1공구)_구기동(제출)(95.0)(031121)" xfId="1977" xr:uid="{00000000-0005-0000-0000-0000D9070000}"/>
    <cellStyle name="_태인-원평2공구(협력)_적상무주IC도로(1공구)_구기동레포츠센타제출" xfId="1978" xr:uid="{00000000-0005-0000-0000-0000DA070000}"/>
    <cellStyle name="_태인-원평2공구(협력)_적상무주IC도로(1공구)_신천동주상복합신축공사" xfId="1979" xr:uid="{00000000-0005-0000-0000-0000DB070000}"/>
    <cellStyle name="_태인-원평2공구(협력)_적상무주IC도로(1공구)_용답동오피스텔가실행" xfId="1980" xr:uid="{00000000-0005-0000-0000-0000DC070000}"/>
    <cellStyle name="_테니스장(030922)" xfId="1981" xr:uid="{00000000-0005-0000-0000-0000DD070000}"/>
    <cellStyle name="_토목설계" xfId="1982" xr:uid="{00000000-0005-0000-0000-0000DE070000}"/>
    <cellStyle name="_토목설계_구기동(제출)(95.0)(031121)" xfId="1983" xr:uid="{00000000-0005-0000-0000-0000DF070000}"/>
    <cellStyle name="_토목설계_구기동레포츠센타제출" xfId="1984" xr:uid="{00000000-0005-0000-0000-0000E0070000}"/>
    <cellStyle name="_토목설계_신천동주상복합신축공사" xfId="1985" xr:uid="{00000000-0005-0000-0000-0000E1070000}"/>
    <cellStyle name="_토목설계_용답동오피스텔가실행" xfId="1986" xr:uid="{00000000-0005-0000-0000-0000E2070000}"/>
    <cellStyle name="_트라이얼_KTG_HW_040302" xfId="4915" xr:uid="{00000000-0005-0000-0000-0000E3070000}"/>
    <cellStyle name="_파주공설운동장" xfId="1987" xr:uid="{00000000-0005-0000-0000-0000E4070000}"/>
    <cellStyle name="_파주원가분석-030127" xfId="1988" xr:uid="{00000000-0005-0000-0000-0000E5070000}"/>
    <cellStyle name="_파주출판물개략완료" xfId="1989" xr:uid="{00000000-0005-0000-0000-0000E6070000}"/>
    <cellStyle name="_포항실행견적내역" xfId="1990" xr:uid="{00000000-0005-0000-0000-0000E7070000}"/>
    <cellStyle name="_포항실행견적내역_AIA생명 수원전주 원상복구공사10년04월16일(BOQ) (4)" xfId="1991" xr:uid="{00000000-0005-0000-0000-0000E8070000}"/>
    <cellStyle name="_포항실행견적내역_AIA생명 수원전주 원상복구공사10년04월16일(BOQ) (4) 2" xfId="1992" xr:uid="{00000000-0005-0000-0000-0000E9070000}"/>
    <cellStyle name="_포항실행견적내역_AIA생명 수원전주 원상복구공사10년04월16일(BOQ) (4) 3" xfId="1993" xr:uid="{00000000-0005-0000-0000-0000EA070000}"/>
    <cellStyle name="_포항실행견적내역_청주청주중앙지점 원복공사 BOQ(제출) (2)" xfId="1994" xr:uid="{00000000-0005-0000-0000-0000EB070000}"/>
    <cellStyle name="_포항실행견적내역_청주청주중앙지점 원복공사 BOQ(제출) (2) 2" xfId="1995" xr:uid="{00000000-0005-0000-0000-0000EC070000}"/>
    <cellStyle name="_포항실행견적내역_청주청주중앙지점 원복공사 BOQ(제출) (2) 3" xfId="1996" xr:uid="{00000000-0005-0000-0000-0000ED070000}"/>
    <cellStyle name="_하나로정보센터 견적(각층별 최종)" xfId="1997" xr:uid="{00000000-0005-0000-0000-0000EE070000}"/>
    <cellStyle name="_하도급변경첨부(STL)" xfId="1998" xr:uid="{00000000-0005-0000-0000-0000EF070000}"/>
    <cellStyle name="_하도급변경첨부(STL)_041022건축내역" xfId="1999" xr:uid="{00000000-0005-0000-0000-0000F0070000}"/>
    <cellStyle name="_하도급변경첨부(STL)_041022건축내역_041022건축내역" xfId="2000" xr:uid="{00000000-0005-0000-0000-0000F1070000}"/>
    <cellStyle name="_하도급변경첨부(STL)_041022건축내역_041022건축내역_SK증권 대구지점 0302" xfId="2001" xr:uid="{00000000-0005-0000-0000-0000F2070000}"/>
    <cellStyle name="_하도급변경첨부(STL)_041022건축내역_041022건축내역_SK증권 대구지점 0307 수정" xfId="2002" xr:uid="{00000000-0005-0000-0000-0000F3070000}"/>
    <cellStyle name="_하도급변경첨부(STL)_041022건축내역_SK증권 대구지점 0302" xfId="2003" xr:uid="{00000000-0005-0000-0000-0000F4070000}"/>
    <cellStyle name="_하도급변경첨부(STL)_041022건축내역_SK증권 대구지점 0307 수정" xfId="2004" xr:uid="{00000000-0005-0000-0000-0000F5070000}"/>
    <cellStyle name="_하도급변경첨부(STL)_SK증권 대구지점 0302" xfId="2005" xr:uid="{00000000-0005-0000-0000-0000F6070000}"/>
    <cellStyle name="_하도급변경첨부(STL)_SK증권 대구지점 0307 수정" xfId="2006" xr:uid="{00000000-0005-0000-0000-0000F7070000}"/>
    <cellStyle name="_하이닉스 NT및 SAN사양견적서0516" xfId="2007" xr:uid="{00000000-0005-0000-0000-0000F8070000}"/>
    <cellStyle name="_하이닉스이천(Hypass) 박기준과장님1202" xfId="2008" xr:uid="{00000000-0005-0000-0000-0000F9070000}"/>
    <cellStyle name="_하이마트_최종네고_0707" xfId="2009" xr:uid="{00000000-0005-0000-0000-0000FA070000}"/>
    <cellStyle name="_하이마트창원제출(0313)" xfId="2010" xr:uid="{00000000-0005-0000-0000-0000FB070000}"/>
    <cellStyle name="_학생동아리방(설비)" xfId="2011" xr:uid="{00000000-0005-0000-0000-0000FC070000}"/>
    <cellStyle name="_한강물환경생태 산출서" xfId="2012" xr:uid="{00000000-0005-0000-0000-0000FD070000}"/>
    <cellStyle name="_한남동청사전화회선망설치공사(설계서)" xfId="16110" xr:uid="{00000000-0005-0000-0000-0000FE070000}"/>
    <cellStyle name="_한솔건설(주)" xfId="2013" xr:uid="{00000000-0005-0000-0000-0000FF070000}"/>
    <cellStyle name="_해운대구청 (KNS)" xfId="2014" xr:uid="{00000000-0005-0000-0000-000000080000}"/>
    <cellStyle name="_현대제철 통신선 관로작업 견적(태영)" xfId="2015" xr:uid="{00000000-0005-0000-0000-000001080000}"/>
    <cellStyle name="_현수막 추가" xfId="2016" xr:uid="{00000000-0005-0000-0000-000002080000}"/>
    <cellStyle name="_호이스트 무인시스템1" xfId="2017" xr:uid="{00000000-0005-0000-0000-000003080000}"/>
    <cellStyle name="_홈플러스인천가좌점-수의계약용" xfId="2018" xr:uid="{00000000-0005-0000-0000-000004080000}"/>
    <cellStyle name="_화성태안아파트" xfId="2019" xr:uid="{00000000-0005-0000-0000-000005080000}"/>
    <cellStyle name="_황세영총괄(1116)" xfId="2020" xr:uid="{00000000-0005-0000-0000-000006080000}"/>
    <cellStyle name="_효성통합회의실(BOQ)제출" xfId="2021" xr:uid="{00000000-0005-0000-0000-000007080000}"/>
    <cellStyle name="_휴먼토피아계약" xfId="2022" xr:uid="{00000000-0005-0000-0000-000008080000}"/>
    <cellStyle name="_흙막이공사(일위)" xfId="2023" xr:uid="{00000000-0005-0000-0000-000009080000}"/>
    <cellStyle name="¡¾¨u￠￢ⓒ÷A¨u," xfId="2024" xr:uid="{00000000-0005-0000-0000-00000A080000}"/>
    <cellStyle name="´Þ·¯" xfId="2025" xr:uid="{00000000-0005-0000-0000-00000B080000}"/>
    <cellStyle name="’E‰Y [0.00]_laroux" xfId="2026" xr:uid="{00000000-0005-0000-0000-00000C080000}"/>
    <cellStyle name="’E‰Y_laroux" xfId="2027" xr:uid="{00000000-0005-0000-0000-00000D080000}"/>
    <cellStyle name="¤@?e_TEST-1 " xfId="2028" xr:uid="{00000000-0005-0000-0000-00000E080000}"/>
    <cellStyle name="¤@¯ë_CocaCola-R4" xfId="2029" xr:uid="{00000000-0005-0000-0000-00000F080000}"/>
    <cellStyle name="¤d¤À¦ì_CocaCola-R4" xfId="2030" xr:uid="{00000000-0005-0000-0000-000010080000}"/>
    <cellStyle name="\MNPREF32.DLL&amp;" xfId="2031" xr:uid="{00000000-0005-0000-0000-000011080000}"/>
    <cellStyle name="+,-,0" xfId="2032" xr:uid="{00000000-0005-0000-0000-000012080000}"/>
    <cellStyle name="=C:\WINDOWS\SYSTEM32\COMMAND.COM" xfId="4916" xr:uid="{00000000-0005-0000-0000-000013080000}"/>
    <cellStyle name="△ []" xfId="2033" xr:uid="{00000000-0005-0000-0000-000014080000}"/>
    <cellStyle name="△ [0]" xfId="2034" xr:uid="{00000000-0005-0000-0000-000015080000}"/>
    <cellStyle name="△백분율" xfId="2035" xr:uid="{00000000-0005-0000-0000-000016080000}"/>
    <cellStyle name="△콤마" xfId="2036" xr:uid="{00000000-0005-0000-0000-000017080000}"/>
    <cellStyle name="°íÁ¤¼Ò¼ýÁ¡" xfId="2037" xr:uid="{00000000-0005-0000-0000-000018080000}"/>
    <cellStyle name="°íÁ¤Ãâ·Â1" xfId="2038" xr:uid="{00000000-0005-0000-0000-000019080000}"/>
    <cellStyle name="°íÁ¤Ãâ·Â2" xfId="2039" xr:uid="{00000000-0005-0000-0000-00001A080000}"/>
    <cellStyle name="" xfId="2040" xr:uid="{00000000-0005-0000-0000-00001B080000}"/>
    <cellStyle name="_(내역)뉴 토모테라피(2호기) 장비 도입에 따른 시설공사" xfId="2041" xr:uid="{00000000-0005-0000-0000-00001C080000}"/>
    <cellStyle name="_0708 최종 (건축, 구조, 차폐, 설비, 전기)" xfId="2042" xr:uid="{00000000-0005-0000-0000-00001D080000}"/>
    <cellStyle name="_090709TOMO통신조정내역" xfId="2043" xr:uid="{00000000-0005-0000-0000-00001E080000}"/>
    <cellStyle name="_2009. 7. 16 뉴라이낙(TOMO)_전기_내역서_090713" xfId="2044" xr:uid="{00000000-0005-0000-0000-00001F080000}"/>
    <cellStyle name="_내역(통신)" xfId="2045" xr:uid="{00000000-0005-0000-0000-000020080000}"/>
    <cellStyle name="_재활병원부분개선공사내역서(전기,통신부문)" xfId="2046" xr:uid="{00000000-0005-0000-0000-000021080000}"/>
    <cellStyle name="_재활병원부분개선공사내역서(전기,통신부문)_(내역)검진센터(서울역) 환경개선공사" xfId="2047" xr:uid="{00000000-0005-0000-0000-000022080000}"/>
    <cellStyle name="_재활병원부분개선공사내역서(전기,통신부문)_(내역)뉴 토모테라피(2호기) 장비 도입에 따른 시설공사" xfId="2048" xr:uid="{00000000-0005-0000-0000-000023080000}"/>
    <cellStyle name="_재활병원부분개선공사내역서(전기,통신부문)_(업체)검진센터(서울역) 환경개선공사" xfId="2049" xr:uid="{00000000-0005-0000-0000-000024080000}"/>
    <cellStyle name="_재활병원부분개선공사내역서(전기,통신부문)_0804 연세의료원 서울역 건강증진센터 부분개선공사(설비내역)" xfId="2050" xr:uid="{00000000-0005-0000-0000-000025080000}"/>
    <cellStyle name="_재활병원부분개선공사내역서(전기,통신부문)_2009. 8. 4 (내역)검진센터(서울역) 환경개선공사" xfId="2051" xr:uid="{00000000-0005-0000-0000-000026080000}"/>
    <cellStyle name="_재활병원부분개선공사내역서(전기,통신부문)_2009. 8. 4 검진센터(서울역) 환경개선공사-전기" xfId="2052" xr:uid="{00000000-0005-0000-0000-000027080000}"/>
    <cellStyle name="_전기,통신 내역서" xfId="2053" xr:uid="{00000000-0005-0000-0000-000028080000}"/>
    <cellStyle name="_전기내역서-9층중환자실" xfId="2054" xr:uid="{00000000-0005-0000-0000-000029080000}"/>
    <cellStyle name="_전기내역서-9층중환자실_(내역)검진센터(서울역) 환경개선공사" xfId="2055" xr:uid="{00000000-0005-0000-0000-00002A080000}"/>
    <cellStyle name="_전기내역서-9층중환자실_(내역)뉴 토모테라피(2호기) 장비 도입에 따른 시설공사" xfId="2056" xr:uid="{00000000-0005-0000-0000-00002B080000}"/>
    <cellStyle name="_전기내역서-9층중환자실_(업체)검진센터(서울역) 환경개선공사" xfId="2057" xr:uid="{00000000-0005-0000-0000-00002C080000}"/>
    <cellStyle name="_전기내역서-9층중환자실_0804 연세의료원 서울역 건강증진센터 부분개선공사(설비내역)" xfId="2058" xr:uid="{00000000-0005-0000-0000-00002D080000}"/>
    <cellStyle name="_전기내역서-9층중환자실_2009. 8. 4 (내역)검진센터(서울역) 환경개선공사" xfId="2059" xr:uid="{00000000-0005-0000-0000-00002E080000}"/>
    <cellStyle name="_전기내역서-9층중환자실_2009. 8. 4 검진센터(서울역) 환경개선공사-전기" xfId="2060" xr:uid="{00000000-0005-0000-0000-00002F080000}"/>
    <cellStyle name="_x0007_ _x000d__x000d_­­_x0007_ ­" xfId="2061" xr:uid="{00000000-0005-0000-0000-000030080000}"/>
    <cellStyle name="_x0007__x0009__x000d__x000d_­­_x0007__x0009_­" xfId="2062" xr:uid="{00000000-0005-0000-0000-000031080000}"/>
    <cellStyle name="æØè [0.00]_Region Orders (2)" xfId="2063" xr:uid="{00000000-0005-0000-0000-000032080000}"/>
    <cellStyle name="æØè_Region Orders (2)" xfId="2064" xr:uid="{00000000-0005-0000-0000-000033080000}"/>
    <cellStyle name="ÊÝ [0.00]_Region Orders (2)" xfId="2065" xr:uid="{00000000-0005-0000-0000-000034080000}"/>
    <cellStyle name="ÊÝ_Region Orders (2)" xfId="2066" xr:uid="{00000000-0005-0000-0000-000035080000}"/>
    <cellStyle name="W_Pacific Region P&amp;L" xfId="2067" xr:uid="{00000000-0005-0000-0000-000036080000}"/>
    <cellStyle name="0" xfId="2068" xr:uid="{00000000-0005-0000-0000-000037080000}"/>
    <cellStyle name="0%" xfId="2069" xr:uid="{00000000-0005-0000-0000-000038080000}"/>
    <cellStyle name="0,0_x000d__x000a_NA_x000d__x000a_" xfId="2070" xr:uid="{00000000-0005-0000-0000-000039080000}"/>
    <cellStyle name="0,0_x000d__x000a_NA_x000d__x000a_ 10" xfId="4917" xr:uid="{00000000-0005-0000-0000-00003A080000}"/>
    <cellStyle name="0.0" xfId="2071" xr:uid="{00000000-0005-0000-0000-00003B080000}"/>
    <cellStyle name="0.0%" xfId="2072" xr:uid="{00000000-0005-0000-0000-00003C080000}"/>
    <cellStyle name="0.0_재활병원부분개선공사내역서(전기,통신부문)" xfId="2073" xr:uid="{00000000-0005-0000-0000-00003D080000}"/>
    <cellStyle name="0.00" xfId="2074" xr:uid="{00000000-0005-0000-0000-00003E080000}"/>
    <cellStyle name="0.00%" xfId="2075" xr:uid="{00000000-0005-0000-0000-00003F080000}"/>
    <cellStyle name="0.00_재활병원부분개선공사내역서(전기,통신부문)" xfId="2076" xr:uid="{00000000-0005-0000-0000-000040080000}"/>
    <cellStyle name="0.000%" xfId="2077" xr:uid="{00000000-0005-0000-0000-000041080000}"/>
    <cellStyle name="0.0000%" xfId="2078" xr:uid="{00000000-0005-0000-0000-000042080000}"/>
    <cellStyle name="00" xfId="2079" xr:uid="{00000000-0005-0000-0000-000043080000}"/>
    <cellStyle name="1" xfId="2080" xr:uid="{00000000-0005-0000-0000-000044080000}"/>
    <cellStyle name="1 000 Kč_RESULTS" xfId="2081" xr:uid="{00000000-0005-0000-0000-000045080000}"/>
    <cellStyle name="1_laroux" xfId="2082" xr:uid="{00000000-0005-0000-0000-000046080000}"/>
    <cellStyle name="1_laroux_ATC-YOON1" xfId="2083" xr:uid="{00000000-0005-0000-0000-000047080000}"/>
    <cellStyle name="1_단가조사표" xfId="2084" xr:uid="{00000000-0005-0000-0000-000048080000}"/>
    <cellStyle name="1_단가조사표_1011소각" xfId="2085" xr:uid="{00000000-0005-0000-0000-000049080000}"/>
    <cellStyle name="1_단가조사표_1113교~1" xfId="2086" xr:uid="{00000000-0005-0000-0000-00004A080000}"/>
    <cellStyle name="1_단가조사표_121내역" xfId="2087" xr:uid="{00000000-0005-0000-0000-00004B080000}"/>
    <cellStyle name="1_단가조사표_객토량" xfId="2088" xr:uid="{00000000-0005-0000-0000-00004C080000}"/>
    <cellStyle name="1_단가조사표_교통센~1" xfId="2089" xr:uid="{00000000-0005-0000-0000-00004D080000}"/>
    <cellStyle name="1_단가조사표_교통센터412" xfId="2090" xr:uid="{00000000-0005-0000-0000-00004E080000}"/>
    <cellStyle name="1_단가조사표_교통수" xfId="2091" xr:uid="{00000000-0005-0000-0000-00004F080000}"/>
    <cellStyle name="1_단가조사표_교통수량산출서" xfId="2092" xr:uid="{00000000-0005-0000-0000-000050080000}"/>
    <cellStyle name="1_단가조사표_구조물대가 (2)" xfId="2093" xr:uid="{00000000-0005-0000-0000-000051080000}"/>
    <cellStyle name="1_단가조사표_내역서 (2)" xfId="2094" xr:uid="{00000000-0005-0000-0000-000052080000}"/>
    <cellStyle name="1_단가조사표_대전관저지구" xfId="2095" xr:uid="{00000000-0005-0000-0000-000053080000}"/>
    <cellStyle name="1_단가조사표_동측지~1" xfId="2096" xr:uid="{00000000-0005-0000-0000-000054080000}"/>
    <cellStyle name="1_단가조사표_동측지원422" xfId="2097" xr:uid="{00000000-0005-0000-0000-000055080000}"/>
    <cellStyle name="1_단가조사표_동측지원512" xfId="2098" xr:uid="{00000000-0005-0000-0000-000056080000}"/>
    <cellStyle name="1_단가조사표_동측지원524" xfId="2099" xr:uid="{00000000-0005-0000-0000-000057080000}"/>
    <cellStyle name="1_단가조사표_부대422" xfId="2100" xr:uid="{00000000-0005-0000-0000-000058080000}"/>
    <cellStyle name="1_단가조사표_부대시설" xfId="2101" xr:uid="{00000000-0005-0000-0000-000059080000}"/>
    <cellStyle name="1_단가조사표_소각수~1" xfId="2102" xr:uid="{00000000-0005-0000-0000-00005A080000}"/>
    <cellStyle name="1_단가조사표_소각수내역서" xfId="2103" xr:uid="{00000000-0005-0000-0000-00005B080000}"/>
    <cellStyle name="1_단가조사표_소각수목2" xfId="2104" xr:uid="{00000000-0005-0000-0000-00005C080000}"/>
    <cellStyle name="1_단가조사표_수량산출서 (2)" xfId="2105" xr:uid="{00000000-0005-0000-0000-00005D080000}"/>
    <cellStyle name="1_단가조사표_엑스포~1" xfId="2106" xr:uid="{00000000-0005-0000-0000-00005E080000}"/>
    <cellStyle name="1_단가조사표_엑스포한빛1" xfId="2107" xr:uid="{00000000-0005-0000-0000-00005F080000}"/>
    <cellStyle name="1_단가조사표_여객터미널331" xfId="2108" xr:uid="{00000000-0005-0000-0000-000060080000}"/>
    <cellStyle name="1_단가조사표_여객터미널513" xfId="2109" xr:uid="{00000000-0005-0000-0000-000061080000}"/>
    <cellStyle name="1_단가조사표_여객터미널629" xfId="2110" xr:uid="{00000000-0005-0000-0000-000062080000}"/>
    <cellStyle name="1_단가조사표_외곽도로616" xfId="2111" xr:uid="{00000000-0005-0000-0000-000063080000}"/>
    <cellStyle name="1_단가조사표_용인죽전수량" xfId="2112" xr:uid="{00000000-0005-0000-0000-000064080000}"/>
    <cellStyle name="1_단가조사표_원가계~1" xfId="2113" xr:uid="{00000000-0005-0000-0000-000065080000}"/>
    <cellStyle name="1_단가조사표_유기질" xfId="2114" xr:uid="{00000000-0005-0000-0000-000066080000}"/>
    <cellStyle name="1_단가조사표_자재조서 (2)" xfId="2115" xr:uid="{00000000-0005-0000-0000-000067080000}"/>
    <cellStyle name="1_단가조사표_총괄내역" xfId="2116" xr:uid="{00000000-0005-0000-0000-000068080000}"/>
    <cellStyle name="1_단가조사표_총괄내역 (2)" xfId="2117" xr:uid="{00000000-0005-0000-0000-000069080000}"/>
    <cellStyle name="1_단가조사표_터미널도로403" xfId="2118" xr:uid="{00000000-0005-0000-0000-00006A080000}"/>
    <cellStyle name="1_단가조사표_터미널도로429" xfId="2119" xr:uid="{00000000-0005-0000-0000-00006B080000}"/>
    <cellStyle name="1_단가조사표_포장일위" xfId="2120" xr:uid="{00000000-0005-0000-0000-00006C080000}"/>
    <cellStyle name="10" xfId="2121" xr:uid="{00000000-0005-0000-0000-00006D080000}"/>
    <cellStyle name="19990216" xfId="2122" xr:uid="{00000000-0005-0000-0000-00006E080000}"/>
    <cellStyle name="¹e" xfId="2123" xr:uid="{00000000-0005-0000-0000-00006F080000}"/>
    <cellStyle name="¹éº" xfId="2124" xr:uid="{00000000-0005-0000-0000-000070080000}"/>
    <cellStyle name="¹éºÐÀ²_¿îÀüÀÚ±Ý" xfId="2125" xr:uid="{00000000-0005-0000-0000-000071080000}"/>
    <cellStyle name="¹eºÐA²_AIAIC°AuCoE² " xfId="2126" xr:uid="{00000000-0005-0000-0000-000072080000}"/>
    <cellStyle name="1월" xfId="2127" xr:uid="{00000000-0005-0000-0000-000073080000}"/>
    <cellStyle name="2" xfId="2128" xr:uid="{00000000-0005-0000-0000-000074080000}"/>
    <cellStyle name="2)" xfId="2129" xr:uid="{00000000-0005-0000-0000-000075080000}"/>
    <cellStyle name="2_laroux" xfId="2130" xr:uid="{00000000-0005-0000-0000-000076080000}"/>
    <cellStyle name="2_laroux_ATC-YOON1" xfId="2131" xr:uid="{00000000-0005-0000-0000-000077080000}"/>
    <cellStyle name="2_단가조사표" xfId="2132" xr:uid="{00000000-0005-0000-0000-000078080000}"/>
    <cellStyle name="2_단가조사표_1011소각" xfId="2133" xr:uid="{00000000-0005-0000-0000-000079080000}"/>
    <cellStyle name="2_단가조사표_1113교~1" xfId="2134" xr:uid="{00000000-0005-0000-0000-00007A080000}"/>
    <cellStyle name="2_단가조사표_121내역" xfId="2135" xr:uid="{00000000-0005-0000-0000-00007B080000}"/>
    <cellStyle name="2_단가조사표_객토량" xfId="2136" xr:uid="{00000000-0005-0000-0000-00007C080000}"/>
    <cellStyle name="2_단가조사표_교통센~1" xfId="2137" xr:uid="{00000000-0005-0000-0000-00007D080000}"/>
    <cellStyle name="2_단가조사표_교통센터412" xfId="2138" xr:uid="{00000000-0005-0000-0000-00007E080000}"/>
    <cellStyle name="2_단가조사표_교통수" xfId="2139" xr:uid="{00000000-0005-0000-0000-00007F080000}"/>
    <cellStyle name="2_단가조사표_교통수량산출서" xfId="2140" xr:uid="{00000000-0005-0000-0000-000080080000}"/>
    <cellStyle name="2_단가조사표_구조물대가 (2)" xfId="2141" xr:uid="{00000000-0005-0000-0000-000081080000}"/>
    <cellStyle name="2_단가조사표_내역서 (2)" xfId="2142" xr:uid="{00000000-0005-0000-0000-000082080000}"/>
    <cellStyle name="2_단가조사표_대전관저지구" xfId="2143" xr:uid="{00000000-0005-0000-0000-000083080000}"/>
    <cellStyle name="2_단가조사표_동측지~1" xfId="2144" xr:uid="{00000000-0005-0000-0000-000084080000}"/>
    <cellStyle name="2_단가조사표_동측지원422" xfId="2145" xr:uid="{00000000-0005-0000-0000-000085080000}"/>
    <cellStyle name="2_단가조사표_동측지원512" xfId="2146" xr:uid="{00000000-0005-0000-0000-000086080000}"/>
    <cellStyle name="2_단가조사표_동측지원524" xfId="2147" xr:uid="{00000000-0005-0000-0000-000087080000}"/>
    <cellStyle name="2_단가조사표_부대422" xfId="2148" xr:uid="{00000000-0005-0000-0000-000088080000}"/>
    <cellStyle name="2_단가조사표_부대시설" xfId="2149" xr:uid="{00000000-0005-0000-0000-000089080000}"/>
    <cellStyle name="2_단가조사표_소각수~1" xfId="2150" xr:uid="{00000000-0005-0000-0000-00008A080000}"/>
    <cellStyle name="2_단가조사표_소각수내역서" xfId="2151" xr:uid="{00000000-0005-0000-0000-00008B080000}"/>
    <cellStyle name="2_단가조사표_소각수목2" xfId="2152" xr:uid="{00000000-0005-0000-0000-00008C080000}"/>
    <cellStyle name="2_단가조사표_수량산출서 (2)" xfId="2153" xr:uid="{00000000-0005-0000-0000-00008D080000}"/>
    <cellStyle name="2_단가조사표_엑스포~1" xfId="2154" xr:uid="{00000000-0005-0000-0000-00008E080000}"/>
    <cellStyle name="2_단가조사표_엑스포한빛1" xfId="2155" xr:uid="{00000000-0005-0000-0000-00008F080000}"/>
    <cellStyle name="2_단가조사표_여객터미널331" xfId="2156" xr:uid="{00000000-0005-0000-0000-000090080000}"/>
    <cellStyle name="2_단가조사표_여객터미널513" xfId="2157" xr:uid="{00000000-0005-0000-0000-000091080000}"/>
    <cellStyle name="2_단가조사표_여객터미널629" xfId="2158" xr:uid="{00000000-0005-0000-0000-000092080000}"/>
    <cellStyle name="2_단가조사표_외곽도로616" xfId="2159" xr:uid="{00000000-0005-0000-0000-000093080000}"/>
    <cellStyle name="2_단가조사표_용인죽전수량" xfId="2160" xr:uid="{00000000-0005-0000-0000-000094080000}"/>
    <cellStyle name="2_단가조사표_원가계~1" xfId="2161" xr:uid="{00000000-0005-0000-0000-000095080000}"/>
    <cellStyle name="2_단가조사표_유기질" xfId="2162" xr:uid="{00000000-0005-0000-0000-000096080000}"/>
    <cellStyle name="2_단가조사표_자재조서 (2)" xfId="2163" xr:uid="{00000000-0005-0000-0000-000097080000}"/>
    <cellStyle name="2_단가조사표_총괄내역" xfId="2164" xr:uid="{00000000-0005-0000-0000-000098080000}"/>
    <cellStyle name="2_단가조사표_총괄내역 (2)" xfId="2165" xr:uid="{00000000-0005-0000-0000-000099080000}"/>
    <cellStyle name="2_단가조사표_터미널도로403" xfId="2166" xr:uid="{00000000-0005-0000-0000-00009A080000}"/>
    <cellStyle name="2_단가조사표_터미널도로429" xfId="2167" xr:uid="{00000000-0005-0000-0000-00009B080000}"/>
    <cellStyle name="2_단가조사표_포장일위" xfId="2168" xr:uid="{00000000-0005-0000-0000-00009C080000}"/>
    <cellStyle name="20% - Accent1 10" xfId="4918" xr:uid="{00000000-0005-0000-0000-00009D080000}"/>
    <cellStyle name="20% - Accent1 2" xfId="4919" xr:uid="{00000000-0005-0000-0000-00009E080000}"/>
    <cellStyle name="20% - Accent1 2 2" xfId="4920" xr:uid="{00000000-0005-0000-0000-00009F080000}"/>
    <cellStyle name="20% - Accent1 2 2 2" xfId="4921" xr:uid="{00000000-0005-0000-0000-0000A0080000}"/>
    <cellStyle name="20% - Accent1 2 2 3" xfId="4922" xr:uid="{00000000-0005-0000-0000-0000A1080000}"/>
    <cellStyle name="20% - Accent1 2 3" xfId="4923" xr:uid="{00000000-0005-0000-0000-0000A2080000}"/>
    <cellStyle name="20% - Accent1 2 3 2" xfId="4924" xr:uid="{00000000-0005-0000-0000-0000A3080000}"/>
    <cellStyle name="20% - Accent1 3" xfId="4925" xr:uid="{00000000-0005-0000-0000-0000A4080000}"/>
    <cellStyle name="20% - Accent1 3 2" xfId="4926" xr:uid="{00000000-0005-0000-0000-0000A5080000}"/>
    <cellStyle name="20% - Accent1 4" xfId="4927" xr:uid="{00000000-0005-0000-0000-0000A6080000}"/>
    <cellStyle name="20% - Accent1 5" xfId="4928" xr:uid="{00000000-0005-0000-0000-0000A7080000}"/>
    <cellStyle name="20% - Accent1 6" xfId="4929" xr:uid="{00000000-0005-0000-0000-0000A8080000}"/>
    <cellStyle name="20% - Accent1 7" xfId="4930" xr:uid="{00000000-0005-0000-0000-0000A9080000}"/>
    <cellStyle name="20% - Accent1 8" xfId="4931" xr:uid="{00000000-0005-0000-0000-0000AA080000}"/>
    <cellStyle name="20% - Accent1 9" xfId="4932" xr:uid="{00000000-0005-0000-0000-0000AB080000}"/>
    <cellStyle name="20% - Accent2 10" xfId="4933" xr:uid="{00000000-0005-0000-0000-0000AC080000}"/>
    <cellStyle name="20% - Accent2 2" xfId="4934" xr:uid="{00000000-0005-0000-0000-0000AD080000}"/>
    <cellStyle name="20% - Accent2 2 2" xfId="4935" xr:uid="{00000000-0005-0000-0000-0000AE080000}"/>
    <cellStyle name="20% - Accent2 2 2 2" xfId="4936" xr:uid="{00000000-0005-0000-0000-0000AF080000}"/>
    <cellStyle name="20% - Accent2 2 2 3" xfId="4937" xr:uid="{00000000-0005-0000-0000-0000B0080000}"/>
    <cellStyle name="20% - Accent2 2 3" xfId="4938" xr:uid="{00000000-0005-0000-0000-0000B1080000}"/>
    <cellStyle name="20% - Accent2 2 3 2" xfId="4939" xr:uid="{00000000-0005-0000-0000-0000B2080000}"/>
    <cellStyle name="20% - Accent2 3" xfId="4940" xr:uid="{00000000-0005-0000-0000-0000B3080000}"/>
    <cellStyle name="20% - Accent2 3 2" xfId="4941" xr:uid="{00000000-0005-0000-0000-0000B4080000}"/>
    <cellStyle name="20% - Accent2 4" xfId="4942" xr:uid="{00000000-0005-0000-0000-0000B5080000}"/>
    <cellStyle name="20% - Accent2 5" xfId="4943" xr:uid="{00000000-0005-0000-0000-0000B6080000}"/>
    <cellStyle name="20% - Accent2 6" xfId="4944" xr:uid="{00000000-0005-0000-0000-0000B7080000}"/>
    <cellStyle name="20% - Accent2 7" xfId="4945" xr:uid="{00000000-0005-0000-0000-0000B8080000}"/>
    <cellStyle name="20% - Accent2 8" xfId="4946" xr:uid="{00000000-0005-0000-0000-0000B9080000}"/>
    <cellStyle name="20% - Accent2 9" xfId="4947" xr:uid="{00000000-0005-0000-0000-0000BA080000}"/>
    <cellStyle name="20% - Accent3 10" xfId="4948" xr:uid="{00000000-0005-0000-0000-0000BB080000}"/>
    <cellStyle name="20% - Accent3 2" xfId="4949" xr:uid="{00000000-0005-0000-0000-0000BC080000}"/>
    <cellStyle name="20% - Accent3 2 2" xfId="4950" xr:uid="{00000000-0005-0000-0000-0000BD080000}"/>
    <cellStyle name="20% - Accent3 2 2 2" xfId="4951" xr:uid="{00000000-0005-0000-0000-0000BE080000}"/>
    <cellStyle name="20% - Accent3 2 2 3" xfId="4952" xr:uid="{00000000-0005-0000-0000-0000BF080000}"/>
    <cellStyle name="20% - Accent3 2 3" xfId="4953" xr:uid="{00000000-0005-0000-0000-0000C0080000}"/>
    <cellStyle name="20% - Accent3 2 3 2" xfId="4954" xr:uid="{00000000-0005-0000-0000-0000C1080000}"/>
    <cellStyle name="20% - Accent3 3" xfId="4955" xr:uid="{00000000-0005-0000-0000-0000C2080000}"/>
    <cellStyle name="20% - Accent3 3 2" xfId="4956" xr:uid="{00000000-0005-0000-0000-0000C3080000}"/>
    <cellStyle name="20% - Accent3 4" xfId="4957" xr:uid="{00000000-0005-0000-0000-0000C4080000}"/>
    <cellStyle name="20% - Accent3 5" xfId="4958" xr:uid="{00000000-0005-0000-0000-0000C5080000}"/>
    <cellStyle name="20% - Accent3 6" xfId="4959" xr:uid="{00000000-0005-0000-0000-0000C6080000}"/>
    <cellStyle name="20% - Accent3 7" xfId="4960" xr:uid="{00000000-0005-0000-0000-0000C7080000}"/>
    <cellStyle name="20% - Accent3 8" xfId="4961" xr:uid="{00000000-0005-0000-0000-0000C8080000}"/>
    <cellStyle name="20% - Accent3 9" xfId="4962" xr:uid="{00000000-0005-0000-0000-0000C9080000}"/>
    <cellStyle name="20% - Accent4 10" xfId="4963" xr:uid="{00000000-0005-0000-0000-0000CA080000}"/>
    <cellStyle name="20% - Accent4 2" xfId="4964" xr:uid="{00000000-0005-0000-0000-0000CB080000}"/>
    <cellStyle name="20% - Accent4 2 2" xfId="4965" xr:uid="{00000000-0005-0000-0000-0000CC080000}"/>
    <cellStyle name="20% - Accent4 2 2 2" xfId="4966" xr:uid="{00000000-0005-0000-0000-0000CD080000}"/>
    <cellStyle name="20% - Accent4 2 2 3" xfId="4967" xr:uid="{00000000-0005-0000-0000-0000CE080000}"/>
    <cellStyle name="20% - Accent4 2 3" xfId="4968" xr:uid="{00000000-0005-0000-0000-0000CF080000}"/>
    <cellStyle name="20% - Accent4 2 3 2" xfId="4969" xr:uid="{00000000-0005-0000-0000-0000D0080000}"/>
    <cellStyle name="20% - Accent4 3" xfId="4970" xr:uid="{00000000-0005-0000-0000-0000D1080000}"/>
    <cellStyle name="20% - Accent4 3 2" xfId="4971" xr:uid="{00000000-0005-0000-0000-0000D2080000}"/>
    <cellStyle name="20% - Accent4 4" xfId="4972" xr:uid="{00000000-0005-0000-0000-0000D3080000}"/>
    <cellStyle name="20% - Accent4 5" xfId="4973" xr:uid="{00000000-0005-0000-0000-0000D4080000}"/>
    <cellStyle name="20% - Accent4 6" xfId="4974" xr:uid="{00000000-0005-0000-0000-0000D5080000}"/>
    <cellStyle name="20% - Accent4 7" xfId="4975" xr:uid="{00000000-0005-0000-0000-0000D6080000}"/>
    <cellStyle name="20% - Accent4 8" xfId="4976" xr:uid="{00000000-0005-0000-0000-0000D7080000}"/>
    <cellStyle name="20% - Accent4 9" xfId="4977" xr:uid="{00000000-0005-0000-0000-0000D8080000}"/>
    <cellStyle name="20% - Accent5 10" xfId="4978" xr:uid="{00000000-0005-0000-0000-0000D9080000}"/>
    <cellStyle name="20% - Accent5 2" xfId="4979" xr:uid="{00000000-0005-0000-0000-0000DA080000}"/>
    <cellStyle name="20% - Accent5 2 2" xfId="4980" xr:uid="{00000000-0005-0000-0000-0000DB080000}"/>
    <cellStyle name="20% - Accent5 2 2 2" xfId="4981" xr:uid="{00000000-0005-0000-0000-0000DC080000}"/>
    <cellStyle name="20% - Accent5 2 2 3" xfId="4982" xr:uid="{00000000-0005-0000-0000-0000DD080000}"/>
    <cellStyle name="20% - Accent5 2 3" xfId="4983" xr:uid="{00000000-0005-0000-0000-0000DE080000}"/>
    <cellStyle name="20% - Accent5 2 3 2" xfId="4984" xr:uid="{00000000-0005-0000-0000-0000DF080000}"/>
    <cellStyle name="20% - Accent5 3" xfId="4985" xr:uid="{00000000-0005-0000-0000-0000E0080000}"/>
    <cellStyle name="20% - Accent5 3 2" xfId="4986" xr:uid="{00000000-0005-0000-0000-0000E1080000}"/>
    <cellStyle name="20% - Accent5 4" xfId="4987" xr:uid="{00000000-0005-0000-0000-0000E2080000}"/>
    <cellStyle name="20% - Accent5 5" xfId="4988" xr:uid="{00000000-0005-0000-0000-0000E3080000}"/>
    <cellStyle name="20% - Accent5 6" xfId="4989" xr:uid="{00000000-0005-0000-0000-0000E4080000}"/>
    <cellStyle name="20% - Accent5 7" xfId="4990" xr:uid="{00000000-0005-0000-0000-0000E5080000}"/>
    <cellStyle name="20% - Accent5 8" xfId="4991" xr:uid="{00000000-0005-0000-0000-0000E6080000}"/>
    <cellStyle name="20% - Accent5 9" xfId="4992" xr:uid="{00000000-0005-0000-0000-0000E7080000}"/>
    <cellStyle name="20% - Accent6 10" xfId="4993" xr:uid="{00000000-0005-0000-0000-0000E8080000}"/>
    <cellStyle name="20% - Accent6 2" xfId="4994" xr:uid="{00000000-0005-0000-0000-0000E9080000}"/>
    <cellStyle name="20% - Accent6 2 2" xfId="4995" xr:uid="{00000000-0005-0000-0000-0000EA080000}"/>
    <cellStyle name="20% - Accent6 2 2 2" xfId="4996" xr:uid="{00000000-0005-0000-0000-0000EB080000}"/>
    <cellStyle name="20% - Accent6 2 2 3" xfId="4997" xr:uid="{00000000-0005-0000-0000-0000EC080000}"/>
    <cellStyle name="20% - Accent6 2 3" xfId="4998" xr:uid="{00000000-0005-0000-0000-0000ED080000}"/>
    <cellStyle name="20% - Accent6 2 3 2" xfId="4999" xr:uid="{00000000-0005-0000-0000-0000EE080000}"/>
    <cellStyle name="20% - Accent6 3" xfId="5000" xr:uid="{00000000-0005-0000-0000-0000EF080000}"/>
    <cellStyle name="20% - Accent6 3 2" xfId="5001" xr:uid="{00000000-0005-0000-0000-0000F0080000}"/>
    <cellStyle name="20% - Accent6 4" xfId="5002" xr:uid="{00000000-0005-0000-0000-0000F1080000}"/>
    <cellStyle name="20% - Accent6 5" xfId="5003" xr:uid="{00000000-0005-0000-0000-0000F2080000}"/>
    <cellStyle name="20% - Accent6 6" xfId="5004" xr:uid="{00000000-0005-0000-0000-0000F3080000}"/>
    <cellStyle name="20% - Accent6 7" xfId="5005" xr:uid="{00000000-0005-0000-0000-0000F4080000}"/>
    <cellStyle name="20% - Accent6 8" xfId="5006" xr:uid="{00000000-0005-0000-0000-0000F5080000}"/>
    <cellStyle name="20% - Accent6 9" xfId="5007" xr:uid="{00000000-0005-0000-0000-0000F6080000}"/>
    <cellStyle name="20% - 강조색1 10" xfId="2169" xr:uid="{00000000-0005-0000-0000-0000F7080000}"/>
    <cellStyle name="20% - 강조색1 11" xfId="2170" xr:uid="{00000000-0005-0000-0000-0000F8080000}"/>
    <cellStyle name="20% - 강조색1 12" xfId="2171" xr:uid="{00000000-0005-0000-0000-0000F9080000}"/>
    <cellStyle name="20% - 강조색1 13" xfId="2172" xr:uid="{00000000-0005-0000-0000-0000FA080000}"/>
    <cellStyle name="20% - 강조색1 14" xfId="2173" xr:uid="{00000000-0005-0000-0000-0000FB080000}"/>
    <cellStyle name="20% - 강조색1 15" xfId="2174" xr:uid="{00000000-0005-0000-0000-0000FC080000}"/>
    <cellStyle name="20% - 강조색1 16" xfId="2175" xr:uid="{00000000-0005-0000-0000-0000FD080000}"/>
    <cellStyle name="20% - 강조색1 17" xfId="2176" xr:uid="{00000000-0005-0000-0000-0000FE080000}"/>
    <cellStyle name="20% - 강조색1 18" xfId="2177" xr:uid="{00000000-0005-0000-0000-0000FF080000}"/>
    <cellStyle name="20% - 강조색1 19" xfId="2178" xr:uid="{00000000-0005-0000-0000-000000090000}"/>
    <cellStyle name="20% - 강조색1 2" xfId="2179" xr:uid="{00000000-0005-0000-0000-000001090000}"/>
    <cellStyle name="20% - 강조색1 20" xfId="2180" xr:uid="{00000000-0005-0000-0000-000002090000}"/>
    <cellStyle name="20% - 강조색1 21" xfId="2181" xr:uid="{00000000-0005-0000-0000-000003090000}"/>
    <cellStyle name="20% - 강조색1 22" xfId="2182" xr:uid="{00000000-0005-0000-0000-000004090000}"/>
    <cellStyle name="20% - 강조색1 23" xfId="2183" xr:uid="{00000000-0005-0000-0000-000005090000}"/>
    <cellStyle name="20% - 강조색1 24" xfId="2184" xr:uid="{00000000-0005-0000-0000-000006090000}"/>
    <cellStyle name="20% - 강조색1 25" xfId="2185" xr:uid="{00000000-0005-0000-0000-000007090000}"/>
    <cellStyle name="20% - 강조색1 25 2" xfId="2186" xr:uid="{00000000-0005-0000-0000-000008090000}"/>
    <cellStyle name="20% - 강조색1 26" xfId="2187" xr:uid="{00000000-0005-0000-0000-000009090000}"/>
    <cellStyle name="20% - 강조색1 26 2" xfId="2188" xr:uid="{00000000-0005-0000-0000-00000A090000}"/>
    <cellStyle name="20% - 강조색1 27" xfId="2189" xr:uid="{00000000-0005-0000-0000-00000B090000}"/>
    <cellStyle name="20% - 강조색1 27 2" xfId="2190" xr:uid="{00000000-0005-0000-0000-00000C090000}"/>
    <cellStyle name="20% - 강조색1 28" xfId="2191" xr:uid="{00000000-0005-0000-0000-00000D090000}"/>
    <cellStyle name="20% - 강조색1 28 2" xfId="2192" xr:uid="{00000000-0005-0000-0000-00000E090000}"/>
    <cellStyle name="20% - 강조색1 29" xfId="2193" xr:uid="{00000000-0005-0000-0000-00000F090000}"/>
    <cellStyle name="20% - 강조색1 29 2" xfId="2194" xr:uid="{00000000-0005-0000-0000-000010090000}"/>
    <cellStyle name="20% - 강조색1 3" xfId="2195" xr:uid="{00000000-0005-0000-0000-000011090000}"/>
    <cellStyle name="20% - 강조색1 30" xfId="2196" xr:uid="{00000000-0005-0000-0000-000012090000}"/>
    <cellStyle name="20% - 강조색1 30 2" xfId="2197" xr:uid="{00000000-0005-0000-0000-000013090000}"/>
    <cellStyle name="20% - 강조색1 31" xfId="2198" xr:uid="{00000000-0005-0000-0000-000014090000}"/>
    <cellStyle name="20% - 강조색1 31 2" xfId="2199" xr:uid="{00000000-0005-0000-0000-000015090000}"/>
    <cellStyle name="20% - 강조색1 4" xfId="2200" xr:uid="{00000000-0005-0000-0000-000016090000}"/>
    <cellStyle name="20% - 강조색1 5" xfId="2201" xr:uid="{00000000-0005-0000-0000-000017090000}"/>
    <cellStyle name="20% - 강조색1 6" xfId="2202" xr:uid="{00000000-0005-0000-0000-000018090000}"/>
    <cellStyle name="20% - 강조색1 7" xfId="2203" xr:uid="{00000000-0005-0000-0000-000019090000}"/>
    <cellStyle name="20% - 강조색1 8" xfId="2204" xr:uid="{00000000-0005-0000-0000-00001A090000}"/>
    <cellStyle name="20% - 강조색1 9" xfId="2205" xr:uid="{00000000-0005-0000-0000-00001B090000}"/>
    <cellStyle name="20% - 강조색2 10" xfId="2206" xr:uid="{00000000-0005-0000-0000-00001C090000}"/>
    <cellStyle name="20% - 강조색2 11" xfId="2207" xr:uid="{00000000-0005-0000-0000-00001D090000}"/>
    <cellStyle name="20% - 강조색2 12" xfId="2208" xr:uid="{00000000-0005-0000-0000-00001E090000}"/>
    <cellStyle name="20% - 강조색2 13" xfId="2209" xr:uid="{00000000-0005-0000-0000-00001F090000}"/>
    <cellStyle name="20% - 강조색2 14" xfId="2210" xr:uid="{00000000-0005-0000-0000-000020090000}"/>
    <cellStyle name="20% - 강조색2 15" xfId="2211" xr:uid="{00000000-0005-0000-0000-000021090000}"/>
    <cellStyle name="20% - 강조색2 16" xfId="2212" xr:uid="{00000000-0005-0000-0000-000022090000}"/>
    <cellStyle name="20% - 강조색2 17" xfId="2213" xr:uid="{00000000-0005-0000-0000-000023090000}"/>
    <cellStyle name="20% - 강조색2 18" xfId="2214" xr:uid="{00000000-0005-0000-0000-000024090000}"/>
    <cellStyle name="20% - 강조색2 19" xfId="2215" xr:uid="{00000000-0005-0000-0000-000025090000}"/>
    <cellStyle name="20% - 강조색2 2" xfId="2216" xr:uid="{00000000-0005-0000-0000-000026090000}"/>
    <cellStyle name="20% - 강조색2 20" xfId="2217" xr:uid="{00000000-0005-0000-0000-000027090000}"/>
    <cellStyle name="20% - 강조색2 21" xfId="2218" xr:uid="{00000000-0005-0000-0000-000028090000}"/>
    <cellStyle name="20% - 강조색2 22" xfId="2219" xr:uid="{00000000-0005-0000-0000-000029090000}"/>
    <cellStyle name="20% - 강조색2 23" xfId="2220" xr:uid="{00000000-0005-0000-0000-00002A090000}"/>
    <cellStyle name="20% - 강조색2 24" xfId="2221" xr:uid="{00000000-0005-0000-0000-00002B090000}"/>
    <cellStyle name="20% - 강조색2 25" xfId="2222" xr:uid="{00000000-0005-0000-0000-00002C090000}"/>
    <cellStyle name="20% - 강조색2 25 2" xfId="2223" xr:uid="{00000000-0005-0000-0000-00002D090000}"/>
    <cellStyle name="20% - 강조색2 26" xfId="2224" xr:uid="{00000000-0005-0000-0000-00002E090000}"/>
    <cellStyle name="20% - 강조색2 26 2" xfId="2225" xr:uid="{00000000-0005-0000-0000-00002F090000}"/>
    <cellStyle name="20% - 강조색2 27" xfId="2226" xr:uid="{00000000-0005-0000-0000-000030090000}"/>
    <cellStyle name="20% - 강조색2 27 2" xfId="2227" xr:uid="{00000000-0005-0000-0000-000031090000}"/>
    <cellStyle name="20% - 강조색2 28" xfId="2228" xr:uid="{00000000-0005-0000-0000-000032090000}"/>
    <cellStyle name="20% - 강조색2 28 2" xfId="2229" xr:uid="{00000000-0005-0000-0000-000033090000}"/>
    <cellStyle name="20% - 강조색2 29" xfId="2230" xr:uid="{00000000-0005-0000-0000-000034090000}"/>
    <cellStyle name="20% - 강조색2 29 2" xfId="2231" xr:uid="{00000000-0005-0000-0000-000035090000}"/>
    <cellStyle name="20% - 강조색2 3" xfId="2232" xr:uid="{00000000-0005-0000-0000-000036090000}"/>
    <cellStyle name="20% - 강조색2 30" xfId="2233" xr:uid="{00000000-0005-0000-0000-000037090000}"/>
    <cellStyle name="20% - 강조색2 30 2" xfId="2234" xr:uid="{00000000-0005-0000-0000-000038090000}"/>
    <cellStyle name="20% - 강조색2 31" xfId="2235" xr:uid="{00000000-0005-0000-0000-000039090000}"/>
    <cellStyle name="20% - 강조색2 31 2" xfId="2236" xr:uid="{00000000-0005-0000-0000-00003A090000}"/>
    <cellStyle name="20% - 강조색2 4" xfId="2237" xr:uid="{00000000-0005-0000-0000-00003B090000}"/>
    <cellStyle name="20% - 강조색2 5" xfId="2238" xr:uid="{00000000-0005-0000-0000-00003C090000}"/>
    <cellStyle name="20% - 강조색2 6" xfId="2239" xr:uid="{00000000-0005-0000-0000-00003D090000}"/>
    <cellStyle name="20% - 강조색2 7" xfId="2240" xr:uid="{00000000-0005-0000-0000-00003E090000}"/>
    <cellStyle name="20% - 강조색2 8" xfId="2241" xr:uid="{00000000-0005-0000-0000-00003F090000}"/>
    <cellStyle name="20% - 강조색2 9" xfId="2242" xr:uid="{00000000-0005-0000-0000-000040090000}"/>
    <cellStyle name="20% - 강조색3 10" xfId="2243" xr:uid="{00000000-0005-0000-0000-000041090000}"/>
    <cellStyle name="20% - 강조색3 11" xfId="2244" xr:uid="{00000000-0005-0000-0000-000042090000}"/>
    <cellStyle name="20% - 강조색3 12" xfId="2245" xr:uid="{00000000-0005-0000-0000-000043090000}"/>
    <cellStyle name="20% - 강조색3 13" xfId="2246" xr:uid="{00000000-0005-0000-0000-000044090000}"/>
    <cellStyle name="20% - 강조색3 14" xfId="2247" xr:uid="{00000000-0005-0000-0000-000045090000}"/>
    <cellStyle name="20% - 강조색3 15" xfId="2248" xr:uid="{00000000-0005-0000-0000-000046090000}"/>
    <cellStyle name="20% - 강조색3 16" xfId="2249" xr:uid="{00000000-0005-0000-0000-000047090000}"/>
    <cellStyle name="20% - 강조색3 17" xfId="2250" xr:uid="{00000000-0005-0000-0000-000048090000}"/>
    <cellStyle name="20% - 강조색3 18" xfId="2251" xr:uid="{00000000-0005-0000-0000-000049090000}"/>
    <cellStyle name="20% - 강조색3 19" xfId="2252" xr:uid="{00000000-0005-0000-0000-00004A090000}"/>
    <cellStyle name="20% - 강조색3 2" xfId="2253" xr:uid="{00000000-0005-0000-0000-00004B090000}"/>
    <cellStyle name="20% - 강조색3 20" xfId="2254" xr:uid="{00000000-0005-0000-0000-00004C090000}"/>
    <cellStyle name="20% - 강조색3 21" xfId="2255" xr:uid="{00000000-0005-0000-0000-00004D090000}"/>
    <cellStyle name="20% - 강조색3 22" xfId="2256" xr:uid="{00000000-0005-0000-0000-00004E090000}"/>
    <cellStyle name="20% - 강조색3 23" xfId="2257" xr:uid="{00000000-0005-0000-0000-00004F090000}"/>
    <cellStyle name="20% - 강조색3 24" xfId="2258" xr:uid="{00000000-0005-0000-0000-000050090000}"/>
    <cellStyle name="20% - 강조색3 25" xfId="2259" xr:uid="{00000000-0005-0000-0000-000051090000}"/>
    <cellStyle name="20% - 강조색3 25 2" xfId="2260" xr:uid="{00000000-0005-0000-0000-000052090000}"/>
    <cellStyle name="20% - 강조색3 26" xfId="2261" xr:uid="{00000000-0005-0000-0000-000053090000}"/>
    <cellStyle name="20% - 강조색3 26 2" xfId="2262" xr:uid="{00000000-0005-0000-0000-000054090000}"/>
    <cellStyle name="20% - 강조색3 27" xfId="2263" xr:uid="{00000000-0005-0000-0000-000055090000}"/>
    <cellStyle name="20% - 강조색3 27 2" xfId="2264" xr:uid="{00000000-0005-0000-0000-000056090000}"/>
    <cellStyle name="20% - 강조색3 28" xfId="2265" xr:uid="{00000000-0005-0000-0000-000057090000}"/>
    <cellStyle name="20% - 강조색3 28 2" xfId="2266" xr:uid="{00000000-0005-0000-0000-000058090000}"/>
    <cellStyle name="20% - 강조색3 29" xfId="2267" xr:uid="{00000000-0005-0000-0000-000059090000}"/>
    <cellStyle name="20% - 강조색3 29 2" xfId="2268" xr:uid="{00000000-0005-0000-0000-00005A090000}"/>
    <cellStyle name="20% - 강조색3 3" xfId="2269" xr:uid="{00000000-0005-0000-0000-00005B090000}"/>
    <cellStyle name="20% - 강조색3 30" xfId="2270" xr:uid="{00000000-0005-0000-0000-00005C090000}"/>
    <cellStyle name="20% - 강조색3 30 2" xfId="2271" xr:uid="{00000000-0005-0000-0000-00005D090000}"/>
    <cellStyle name="20% - 강조색3 31" xfId="2272" xr:uid="{00000000-0005-0000-0000-00005E090000}"/>
    <cellStyle name="20% - 강조색3 31 2" xfId="2273" xr:uid="{00000000-0005-0000-0000-00005F090000}"/>
    <cellStyle name="20% - 강조색3 4" xfId="2274" xr:uid="{00000000-0005-0000-0000-000060090000}"/>
    <cellStyle name="20% - 강조색3 5" xfId="2275" xr:uid="{00000000-0005-0000-0000-000061090000}"/>
    <cellStyle name="20% - 강조색3 6" xfId="2276" xr:uid="{00000000-0005-0000-0000-000062090000}"/>
    <cellStyle name="20% - 강조색3 7" xfId="2277" xr:uid="{00000000-0005-0000-0000-000063090000}"/>
    <cellStyle name="20% - 강조색3 8" xfId="2278" xr:uid="{00000000-0005-0000-0000-000064090000}"/>
    <cellStyle name="20% - 강조색3 9" xfId="2279" xr:uid="{00000000-0005-0000-0000-000065090000}"/>
    <cellStyle name="20% - 강조색4 10" xfId="2280" xr:uid="{00000000-0005-0000-0000-000066090000}"/>
    <cellStyle name="20% - 강조색4 11" xfId="2281" xr:uid="{00000000-0005-0000-0000-000067090000}"/>
    <cellStyle name="20% - 강조색4 12" xfId="2282" xr:uid="{00000000-0005-0000-0000-000068090000}"/>
    <cellStyle name="20% - 강조색4 13" xfId="2283" xr:uid="{00000000-0005-0000-0000-000069090000}"/>
    <cellStyle name="20% - 강조색4 14" xfId="2284" xr:uid="{00000000-0005-0000-0000-00006A090000}"/>
    <cellStyle name="20% - 강조색4 15" xfId="2285" xr:uid="{00000000-0005-0000-0000-00006B090000}"/>
    <cellStyle name="20% - 강조색4 16" xfId="2286" xr:uid="{00000000-0005-0000-0000-00006C090000}"/>
    <cellStyle name="20% - 강조색4 17" xfId="2287" xr:uid="{00000000-0005-0000-0000-00006D090000}"/>
    <cellStyle name="20% - 강조색4 18" xfId="2288" xr:uid="{00000000-0005-0000-0000-00006E090000}"/>
    <cellStyle name="20% - 강조색4 19" xfId="2289" xr:uid="{00000000-0005-0000-0000-00006F090000}"/>
    <cellStyle name="20% - 강조색4 2" xfId="2290" xr:uid="{00000000-0005-0000-0000-000070090000}"/>
    <cellStyle name="20% - 강조색4 20" xfId="2291" xr:uid="{00000000-0005-0000-0000-000071090000}"/>
    <cellStyle name="20% - 강조색4 21" xfId="2292" xr:uid="{00000000-0005-0000-0000-000072090000}"/>
    <cellStyle name="20% - 강조색4 22" xfId="2293" xr:uid="{00000000-0005-0000-0000-000073090000}"/>
    <cellStyle name="20% - 강조색4 23" xfId="2294" xr:uid="{00000000-0005-0000-0000-000074090000}"/>
    <cellStyle name="20% - 강조색4 24" xfId="2295" xr:uid="{00000000-0005-0000-0000-000075090000}"/>
    <cellStyle name="20% - 강조색4 25" xfId="2296" xr:uid="{00000000-0005-0000-0000-000076090000}"/>
    <cellStyle name="20% - 강조색4 25 2" xfId="2297" xr:uid="{00000000-0005-0000-0000-000077090000}"/>
    <cellStyle name="20% - 강조색4 26" xfId="2298" xr:uid="{00000000-0005-0000-0000-000078090000}"/>
    <cellStyle name="20% - 강조색4 26 2" xfId="2299" xr:uid="{00000000-0005-0000-0000-000079090000}"/>
    <cellStyle name="20% - 강조색4 27" xfId="2300" xr:uid="{00000000-0005-0000-0000-00007A090000}"/>
    <cellStyle name="20% - 강조색4 27 2" xfId="2301" xr:uid="{00000000-0005-0000-0000-00007B090000}"/>
    <cellStyle name="20% - 강조색4 28" xfId="2302" xr:uid="{00000000-0005-0000-0000-00007C090000}"/>
    <cellStyle name="20% - 강조색4 28 2" xfId="2303" xr:uid="{00000000-0005-0000-0000-00007D090000}"/>
    <cellStyle name="20% - 강조색4 29" xfId="2304" xr:uid="{00000000-0005-0000-0000-00007E090000}"/>
    <cellStyle name="20% - 강조색4 29 2" xfId="2305" xr:uid="{00000000-0005-0000-0000-00007F090000}"/>
    <cellStyle name="20% - 강조색4 3" xfId="2306" xr:uid="{00000000-0005-0000-0000-000080090000}"/>
    <cellStyle name="20% - 강조색4 30" xfId="2307" xr:uid="{00000000-0005-0000-0000-000081090000}"/>
    <cellStyle name="20% - 강조색4 30 2" xfId="2308" xr:uid="{00000000-0005-0000-0000-000082090000}"/>
    <cellStyle name="20% - 강조색4 31" xfId="2309" xr:uid="{00000000-0005-0000-0000-000083090000}"/>
    <cellStyle name="20% - 강조색4 31 2" xfId="2310" xr:uid="{00000000-0005-0000-0000-000084090000}"/>
    <cellStyle name="20% - 강조색4 4" xfId="2311" xr:uid="{00000000-0005-0000-0000-000085090000}"/>
    <cellStyle name="20% - 강조색4 5" xfId="2312" xr:uid="{00000000-0005-0000-0000-000086090000}"/>
    <cellStyle name="20% - 강조색4 6" xfId="2313" xr:uid="{00000000-0005-0000-0000-000087090000}"/>
    <cellStyle name="20% - 강조색4 7" xfId="2314" xr:uid="{00000000-0005-0000-0000-000088090000}"/>
    <cellStyle name="20% - 강조색4 8" xfId="2315" xr:uid="{00000000-0005-0000-0000-000089090000}"/>
    <cellStyle name="20% - 강조색4 9" xfId="2316" xr:uid="{00000000-0005-0000-0000-00008A090000}"/>
    <cellStyle name="20% - 강조색5 10" xfId="2317" xr:uid="{00000000-0005-0000-0000-00008B090000}"/>
    <cellStyle name="20% - 강조색5 11" xfId="2318" xr:uid="{00000000-0005-0000-0000-00008C090000}"/>
    <cellStyle name="20% - 강조색5 12" xfId="2319" xr:uid="{00000000-0005-0000-0000-00008D090000}"/>
    <cellStyle name="20% - 강조색5 13" xfId="2320" xr:uid="{00000000-0005-0000-0000-00008E090000}"/>
    <cellStyle name="20% - 강조색5 14" xfId="2321" xr:uid="{00000000-0005-0000-0000-00008F090000}"/>
    <cellStyle name="20% - 강조색5 15" xfId="2322" xr:uid="{00000000-0005-0000-0000-000090090000}"/>
    <cellStyle name="20% - 강조색5 16" xfId="2323" xr:uid="{00000000-0005-0000-0000-000091090000}"/>
    <cellStyle name="20% - 강조색5 17" xfId="2324" xr:uid="{00000000-0005-0000-0000-000092090000}"/>
    <cellStyle name="20% - 강조색5 18" xfId="2325" xr:uid="{00000000-0005-0000-0000-000093090000}"/>
    <cellStyle name="20% - 강조색5 19" xfId="2326" xr:uid="{00000000-0005-0000-0000-000094090000}"/>
    <cellStyle name="20% - 강조색5 2" xfId="2327" xr:uid="{00000000-0005-0000-0000-000095090000}"/>
    <cellStyle name="20% - 강조색5 20" xfId="2328" xr:uid="{00000000-0005-0000-0000-000096090000}"/>
    <cellStyle name="20% - 강조색5 21" xfId="2329" xr:uid="{00000000-0005-0000-0000-000097090000}"/>
    <cellStyle name="20% - 강조색5 22" xfId="2330" xr:uid="{00000000-0005-0000-0000-000098090000}"/>
    <cellStyle name="20% - 강조색5 23" xfId="2331" xr:uid="{00000000-0005-0000-0000-000099090000}"/>
    <cellStyle name="20% - 강조색5 24" xfId="2332" xr:uid="{00000000-0005-0000-0000-00009A090000}"/>
    <cellStyle name="20% - 강조색5 25" xfId="2333" xr:uid="{00000000-0005-0000-0000-00009B090000}"/>
    <cellStyle name="20% - 강조색5 25 2" xfId="2334" xr:uid="{00000000-0005-0000-0000-00009C090000}"/>
    <cellStyle name="20% - 강조색5 26" xfId="2335" xr:uid="{00000000-0005-0000-0000-00009D090000}"/>
    <cellStyle name="20% - 강조색5 26 2" xfId="2336" xr:uid="{00000000-0005-0000-0000-00009E090000}"/>
    <cellStyle name="20% - 강조색5 27" xfId="2337" xr:uid="{00000000-0005-0000-0000-00009F090000}"/>
    <cellStyle name="20% - 강조색5 27 2" xfId="2338" xr:uid="{00000000-0005-0000-0000-0000A0090000}"/>
    <cellStyle name="20% - 강조색5 28" xfId="2339" xr:uid="{00000000-0005-0000-0000-0000A1090000}"/>
    <cellStyle name="20% - 강조색5 28 2" xfId="2340" xr:uid="{00000000-0005-0000-0000-0000A2090000}"/>
    <cellStyle name="20% - 강조색5 29" xfId="2341" xr:uid="{00000000-0005-0000-0000-0000A3090000}"/>
    <cellStyle name="20% - 강조색5 29 2" xfId="2342" xr:uid="{00000000-0005-0000-0000-0000A4090000}"/>
    <cellStyle name="20% - 강조색5 3" xfId="2343" xr:uid="{00000000-0005-0000-0000-0000A5090000}"/>
    <cellStyle name="20% - 강조색5 30" xfId="2344" xr:uid="{00000000-0005-0000-0000-0000A6090000}"/>
    <cellStyle name="20% - 강조색5 30 2" xfId="2345" xr:uid="{00000000-0005-0000-0000-0000A7090000}"/>
    <cellStyle name="20% - 강조색5 31" xfId="2346" xr:uid="{00000000-0005-0000-0000-0000A8090000}"/>
    <cellStyle name="20% - 강조색5 31 2" xfId="2347" xr:uid="{00000000-0005-0000-0000-0000A9090000}"/>
    <cellStyle name="20% - 강조색5 4" xfId="2348" xr:uid="{00000000-0005-0000-0000-0000AA090000}"/>
    <cellStyle name="20% - 강조색5 5" xfId="2349" xr:uid="{00000000-0005-0000-0000-0000AB090000}"/>
    <cellStyle name="20% - 강조색5 6" xfId="2350" xr:uid="{00000000-0005-0000-0000-0000AC090000}"/>
    <cellStyle name="20% - 강조색5 7" xfId="2351" xr:uid="{00000000-0005-0000-0000-0000AD090000}"/>
    <cellStyle name="20% - 강조색5 8" xfId="2352" xr:uid="{00000000-0005-0000-0000-0000AE090000}"/>
    <cellStyle name="20% - 강조색5 9" xfId="2353" xr:uid="{00000000-0005-0000-0000-0000AF090000}"/>
    <cellStyle name="20% - 강조색6 10" xfId="2354" xr:uid="{00000000-0005-0000-0000-0000B0090000}"/>
    <cellStyle name="20% - 강조색6 11" xfId="2355" xr:uid="{00000000-0005-0000-0000-0000B1090000}"/>
    <cellStyle name="20% - 강조색6 12" xfId="2356" xr:uid="{00000000-0005-0000-0000-0000B2090000}"/>
    <cellStyle name="20% - 강조색6 13" xfId="2357" xr:uid="{00000000-0005-0000-0000-0000B3090000}"/>
    <cellStyle name="20% - 강조색6 14" xfId="2358" xr:uid="{00000000-0005-0000-0000-0000B4090000}"/>
    <cellStyle name="20% - 강조색6 15" xfId="2359" xr:uid="{00000000-0005-0000-0000-0000B5090000}"/>
    <cellStyle name="20% - 강조색6 16" xfId="2360" xr:uid="{00000000-0005-0000-0000-0000B6090000}"/>
    <cellStyle name="20% - 강조색6 17" xfId="2361" xr:uid="{00000000-0005-0000-0000-0000B7090000}"/>
    <cellStyle name="20% - 강조색6 18" xfId="2362" xr:uid="{00000000-0005-0000-0000-0000B8090000}"/>
    <cellStyle name="20% - 강조색6 19" xfId="2363" xr:uid="{00000000-0005-0000-0000-0000B9090000}"/>
    <cellStyle name="20% - 강조색6 2" xfId="2364" xr:uid="{00000000-0005-0000-0000-0000BA090000}"/>
    <cellStyle name="20% - 강조색6 20" xfId="2365" xr:uid="{00000000-0005-0000-0000-0000BB090000}"/>
    <cellStyle name="20% - 강조색6 21" xfId="2366" xr:uid="{00000000-0005-0000-0000-0000BC090000}"/>
    <cellStyle name="20% - 강조색6 22" xfId="2367" xr:uid="{00000000-0005-0000-0000-0000BD090000}"/>
    <cellStyle name="20% - 강조색6 23" xfId="2368" xr:uid="{00000000-0005-0000-0000-0000BE090000}"/>
    <cellStyle name="20% - 강조색6 24" xfId="2369" xr:uid="{00000000-0005-0000-0000-0000BF090000}"/>
    <cellStyle name="20% - 강조색6 25" xfId="2370" xr:uid="{00000000-0005-0000-0000-0000C0090000}"/>
    <cellStyle name="20% - 강조색6 25 2" xfId="2371" xr:uid="{00000000-0005-0000-0000-0000C1090000}"/>
    <cellStyle name="20% - 강조색6 26" xfId="2372" xr:uid="{00000000-0005-0000-0000-0000C2090000}"/>
    <cellStyle name="20% - 강조색6 26 2" xfId="2373" xr:uid="{00000000-0005-0000-0000-0000C3090000}"/>
    <cellStyle name="20% - 강조색6 27" xfId="2374" xr:uid="{00000000-0005-0000-0000-0000C4090000}"/>
    <cellStyle name="20% - 강조색6 27 2" xfId="2375" xr:uid="{00000000-0005-0000-0000-0000C5090000}"/>
    <cellStyle name="20% - 강조색6 28" xfId="2376" xr:uid="{00000000-0005-0000-0000-0000C6090000}"/>
    <cellStyle name="20% - 강조색6 28 2" xfId="2377" xr:uid="{00000000-0005-0000-0000-0000C7090000}"/>
    <cellStyle name="20% - 강조색6 29" xfId="2378" xr:uid="{00000000-0005-0000-0000-0000C8090000}"/>
    <cellStyle name="20% - 강조색6 29 2" xfId="2379" xr:uid="{00000000-0005-0000-0000-0000C9090000}"/>
    <cellStyle name="20% - 강조색6 3" xfId="2380" xr:uid="{00000000-0005-0000-0000-0000CA090000}"/>
    <cellStyle name="20% - 강조색6 30" xfId="2381" xr:uid="{00000000-0005-0000-0000-0000CB090000}"/>
    <cellStyle name="20% - 강조색6 30 2" xfId="2382" xr:uid="{00000000-0005-0000-0000-0000CC090000}"/>
    <cellStyle name="20% - 강조색6 31" xfId="2383" xr:uid="{00000000-0005-0000-0000-0000CD090000}"/>
    <cellStyle name="20% - 강조색6 31 2" xfId="2384" xr:uid="{00000000-0005-0000-0000-0000CE090000}"/>
    <cellStyle name="20% - 강조색6 4" xfId="2385" xr:uid="{00000000-0005-0000-0000-0000CF090000}"/>
    <cellStyle name="20% - 강조색6 5" xfId="2386" xr:uid="{00000000-0005-0000-0000-0000D0090000}"/>
    <cellStyle name="20% - 강조색6 6" xfId="2387" xr:uid="{00000000-0005-0000-0000-0000D1090000}"/>
    <cellStyle name="20% - 강조색6 7" xfId="2388" xr:uid="{00000000-0005-0000-0000-0000D2090000}"/>
    <cellStyle name="20% - 강조색6 8" xfId="2389" xr:uid="{00000000-0005-0000-0000-0000D3090000}"/>
    <cellStyle name="20% - 강조색6 9" xfId="2390" xr:uid="{00000000-0005-0000-0000-0000D4090000}"/>
    <cellStyle name="290" xfId="2391" xr:uid="{00000000-0005-0000-0000-0000D5090000}"/>
    <cellStyle name="³¯Â¥" xfId="2392" xr:uid="{00000000-0005-0000-0000-0000D6090000}"/>
    <cellStyle name="30" xfId="2393" xr:uid="{00000000-0005-0000-0000-0000D7090000}"/>
    <cellStyle name="³f¹ô[0]_pldt" xfId="2394" xr:uid="{00000000-0005-0000-0000-0000D8090000}"/>
    <cellStyle name="³f¹ô_pldt" xfId="2395" xr:uid="{00000000-0005-0000-0000-0000D9090000}"/>
    <cellStyle name="40% - Accent1 10" xfId="5008" xr:uid="{00000000-0005-0000-0000-0000DA090000}"/>
    <cellStyle name="40% - Accent1 2" xfId="5009" xr:uid="{00000000-0005-0000-0000-0000DB090000}"/>
    <cellStyle name="40% - Accent1 2 2" xfId="5010" xr:uid="{00000000-0005-0000-0000-0000DC090000}"/>
    <cellStyle name="40% - Accent1 2 2 2" xfId="5011" xr:uid="{00000000-0005-0000-0000-0000DD090000}"/>
    <cellStyle name="40% - Accent1 2 2 3" xfId="5012" xr:uid="{00000000-0005-0000-0000-0000DE090000}"/>
    <cellStyle name="40% - Accent1 2 3" xfId="5013" xr:uid="{00000000-0005-0000-0000-0000DF090000}"/>
    <cellStyle name="40% - Accent1 2 3 2" xfId="5014" xr:uid="{00000000-0005-0000-0000-0000E0090000}"/>
    <cellStyle name="40% - Accent1 3" xfId="5015" xr:uid="{00000000-0005-0000-0000-0000E1090000}"/>
    <cellStyle name="40% - Accent1 3 2" xfId="5016" xr:uid="{00000000-0005-0000-0000-0000E2090000}"/>
    <cellStyle name="40% - Accent1 4" xfId="5017" xr:uid="{00000000-0005-0000-0000-0000E3090000}"/>
    <cellStyle name="40% - Accent1 5" xfId="5018" xr:uid="{00000000-0005-0000-0000-0000E4090000}"/>
    <cellStyle name="40% - Accent1 6" xfId="5019" xr:uid="{00000000-0005-0000-0000-0000E5090000}"/>
    <cellStyle name="40% - Accent1 7" xfId="5020" xr:uid="{00000000-0005-0000-0000-0000E6090000}"/>
    <cellStyle name="40% - Accent1 8" xfId="5021" xr:uid="{00000000-0005-0000-0000-0000E7090000}"/>
    <cellStyle name="40% - Accent1 9" xfId="5022" xr:uid="{00000000-0005-0000-0000-0000E8090000}"/>
    <cellStyle name="40% - Accent2 10" xfId="5023" xr:uid="{00000000-0005-0000-0000-0000E9090000}"/>
    <cellStyle name="40% - Accent2 2" xfId="5024" xr:uid="{00000000-0005-0000-0000-0000EA090000}"/>
    <cellStyle name="40% - Accent2 2 2" xfId="5025" xr:uid="{00000000-0005-0000-0000-0000EB090000}"/>
    <cellStyle name="40% - Accent2 2 2 2" xfId="5026" xr:uid="{00000000-0005-0000-0000-0000EC090000}"/>
    <cellStyle name="40% - Accent2 2 2 3" xfId="5027" xr:uid="{00000000-0005-0000-0000-0000ED090000}"/>
    <cellStyle name="40% - Accent2 2 3" xfId="5028" xr:uid="{00000000-0005-0000-0000-0000EE090000}"/>
    <cellStyle name="40% - Accent2 2 3 2" xfId="5029" xr:uid="{00000000-0005-0000-0000-0000EF090000}"/>
    <cellStyle name="40% - Accent2 3" xfId="5030" xr:uid="{00000000-0005-0000-0000-0000F0090000}"/>
    <cellStyle name="40% - Accent2 3 2" xfId="5031" xr:uid="{00000000-0005-0000-0000-0000F1090000}"/>
    <cellStyle name="40% - Accent2 4" xfId="5032" xr:uid="{00000000-0005-0000-0000-0000F2090000}"/>
    <cellStyle name="40% - Accent2 5" xfId="5033" xr:uid="{00000000-0005-0000-0000-0000F3090000}"/>
    <cellStyle name="40% - Accent2 6" xfId="5034" xr:uid="{00000000-0005-0000-0000-0000F4090000}"/>
    <cellStyle name="40% - Accent2 7" xfId="5035" xr:uid="{00000000-0005-0000-0000-0000F5090000}"/>
    <cellStyle name="40% - Accent2 8" xfId="5036" xr:uid="{00000000-0005-0000-0000-0000F6090000}"/>
    <cellStyle name="40% - Accent2 9" xfId="5037" xr:uid="{00000000-0005-0000-0000-0000F7090000}"/>
    <cellStyle name="40% - Accent3 10" xfId="5038" xr:uid="{00000000-0005-0000-0000-0000F8090000}"/>
    <cellStyle name="40% - Accent3 2" xfId="5039" xr:uid="{00000000-0005-0000-0000-0000F9090000}"/>
    <cellStyle name="40% - Accent3 2 2" xfId="5040" xr:uid="{00000000-0005-0000-0000-0000FA090000}"/>
    <cellStyle name="40% - Accent3 2 2 2" xfId="5041" xr:uid="{00000000-0005-0000-0000-0000FB090000}"/>
    <cellStyle name="40% - Accent3 2 2 3" xfId="5042" xr:uid="{00000000-0005-0000-0000-0000FC090000}"/>
    <cellStyle name="40% - Accent3 2 3" xfId="5043" xr:uid="{00000000-0005-0000-0000-0000FD090000}"/>
    <cellStyle name="40% - Accent3 2 3 2" xfId="5044" xr:uid="{00000000-0005-0000-0000-0000FE090000}"/>
    <cellStyle name="40% - Accent3 3" xfId="5045" xr:uid="{00000000-0005-0000-0000-0000FF090000}"/>
    <cellStyle name="40% - Accent3 3 2" xfId="5046" xr:uid="{00000000-0005-0000-0000-0000000A0000}"/>
    <cellStyle name="40% - Accent3 4" xfId="5047" xr:uid="{00000000-0005-0000-0000-0000010A0000}"/>
    <cellStyle name="40% - Accent3 5" xfId="5048" xr:uid="{00000000-0005-0000-0000-0000020A0000}"/>
    <cellStyle name="40% - Accent3 6" xfId="5049" xr:uid="{00000000-0005-0000-0000-0000030A0000}"/>
    <cellStyle name="40% - Accent3 7" xfId="5050" xr:uid="{00000000-0005-0000-0000-0000040A0000}"/>
    <cellStyle name="40% - Accent3 8" xfId="5051" xr:uid="{00000000-0005-0000-0000-0000050A0000}"/>
    <cellStyle name="40% - Accent3 9" xfId="5052" xr:uid="{00000000-0005-0000-0000-0000060A0000}"/>
    <cellStyle name="40% - Accent4 10" xfId="5053" xr:uid="{00000000-0005-0000-0000-0000070A0000}"/>
    <cellStyle name="40% - Accent4 2" xfId="5054" xr:uid="{00000000-0005-0000-0000-0000080A0000}"/>
    <cellStyle name="40% - Accent4 2 2" xfId="5055" xr:uid="{00000000-0005-0000-0000-0000090A0000}"/>
    <cellStyle name="40% - Accent4 2 2 2" xfId="5056" xr:uid="{00000000-0005-0000-0000-00000A0A0000}"/>
    <cellStyle name="40% - Accent4 2 2 3" xfId="5057" xr:uid="{00000000-0005-0000-0000-00000B0A0000}"/>
    <cellStyle name="40% - Accent4 2 3" xfId="5058" xr:uid="{00000000-0005-0000-0000-00000C0A0000}"/>
    <cellStyle name="40% - Accent4 2 3 2" xfId="5059" xr:uid="{00000000-0005-0000-0000-00000D0A0000}"/>
    <cellStyle name="40% - Accent4 3" xfId="5060" xr:uid="{00000000-0005-0000-0000-00000E0A0000}"/>
    <cellStyle name="40% - Accent4 3 2" xfId="5061" xr:uid="{00000000-0005-0000-0000-00000F0A0000}"/>
    <cellStyle name="40% - Accent4 4" xfId="5062" xr:uid="{00000000-0005-0000-0000-0000100A0000}"/>
    <cellStyle name="40% - Accent4 5" xfId="5063" xr:uid="{00000000-0005-0000-0000-0000110A0000}"/>
    <cellStyle name="40% - Accent4 6" xfId="5064" xr:uid="{00000000-0005-0000-0000-0000120A0000}"/>
    <cellStyle name="40% - Accent4 7" xfId="5065" xr:uid="{00000000-0005-0000-0000-0000130A0000}"/>
    <cellStyle name="40% - Accent4 8" xfId="5066" xr:uid="{00000000-0005-0000-0000-0000140A0000}"/>
    <cellStyle name="40% - Accent4 9" xfId="5067" xr:uid="{00000000-0005-0000-0000-0000150A0000}"/>
    <cellStyle name="40% - Accent5 10" xfId="5068" xr:uid="{00000000-0005-0000-0000-0000160A0000}"/>
    <cellStyle name="40% - Accent5 2" xfId="5069" xr:uid="{00000000-0005-0000-0000-0000170A0000}"/>
    <cellStyle name="40% - Accent5 2 2" xfId="5070" xr:uid="{00000000-0005-0000-0000-0000180A0000}"/>
    <cellStyle name="40% - Accent5 2 2 2" xfId="5071" xr:uid="{00000000-0005-0000-0000-0000190A0000}"/>
    <cellStyle name="40% - Accent5 2 2 3" xfId="5072" xr:uid="{00000000-0005-0000-0000-00001A0A0000}"/>
    <cellStyle name="40% - Accent5 2 3" xfId="5073" xr:uid="{00000000-0005-0000-0000-00001B0A0000}"/>
    <cellStyle name="40% - Accent5 2 3 2" xfId="5074" xr:uid="{00000000-0005-0000-0000-00001C0A0000}"/>
    <cellStyle name="40% - Accent5 3" xfId="5075" xr:uid="{00000000-0005-0000-0000-00001D0A0000}"/>
    <cellStyle name="40% - Accent5 3 2" xfId="5076" xr:uid="{00000000-0005-0000-0000-00001E0A0000}"/>
    <cellStyle name="40% - Accent5 4" xfId="5077" xr:uid="{00000000-0005-0000-0000-00001F0A0000}"/>
    <cellStyle name="40% - Accent5 5" xfId="5078" xr:uid="{00000000-0005-0000-0000-0000200A0000}"/>
    <cellStyle name="40% - Accent5 6" xfId="5079" xr:uid="{00000000-0005-0000-0000-0000210A0000}"/>
    <cellStyle name="40% - Accent5 7" xfId="5080" xr:uid="{00000000-0005-0000-0000-0000220A0000}"/>
    <cellStyle name="40% - Accent5 8" xfId="5081" xr:uid="{00000000-0005-0000-0000-0000230A0000}"/>
    <cellStyle name="40% - Accent5 9" xfId="5082" xr:uid="{00000000-0005-0000-0000-0000240A0000}"/>
    <cellStyle name="40% - Accent6 10" xfId="5083" xr:uid="{00000000-0005-0000-0000-0000250A0000}"/>
    <cellStyle name="40% - Accent6 2" xfId="5084" xr:uid="{00000000-0005-0000-0000-0000260A0000}"/>
    <cellStyle name="40% - Accent6 2 2" xfId="5085" xr:uid="{00000000-0005-0000-0000-0000270A0000}"/>
    <cellStyle name="40% - Accent6 2 2 2" xfId="5086" xr:uid="{00000000-0005-0000-0000-0000280A0000}"/>
    <cellStyle name="40% - Accent6 2 2 3" xfId="5087" xr:uid="{00000000-0005-0000-0000-0000290A0000}"/>
    <cellStyle name="40% - Accent6 2 3" xfId="5088" xr:uid="{00000000-0005-0000-0000-00002A0A0000}"/>
    <cellStyle name="40% - Accent6 2 3 2" xfId="5089" xr:uid="{00000000-0005-0000-0000-00002B0A0000}"/>
    <cellStyle name="40% - Accent6 3" xfId="5090" xr:uid="{00000000-0005-0000-0000-00002C0A0000}"/>
    <cellStyle name="40% - Accent6 3 2" xfId="5091" xr:uid="{00000000-0005-0000-0000-00002D0A0000}"/>
    <cellStyle name="40% - Accent6 4" xfId="5092" xr:uid="{00000000-0005-0000-0000-00002E0A0000}"/>
    <cellStyle name="40% - Accent6 5" xfId="5093" xr:uid="{00000000-0005-0000-0000-00002F0A0000}"/>
    <cellStyle name="40% - Accent6 6" xfId="5094" xr:uid="{00000000-0005-0000-0000-0000300A0000}"/>
    <cellStyle name="40% - Accent6 7" xfId="5095" xr:uid="{00000000-0005-0000-0000-0000310A0000}"/>
    <cellStyle name="40% - Accent6 8" xfId="5096" xr:uid="{00000000-0005-0000-0000-0000320A0000}"/>
    <cellStyle name="40% - Accent6 9" xfId="5097" xr:uid="{00000000-0005-0000-0000-0000330A0000}"/>
    <cellStyle name="40% - 강조색1 10" xfId="2396" xr:uid="{00000000-0005-0000-0000-0000340A0000}"/>
    <cellStyle name="40% - 강조색1 11" xfId="2397" xr:uid="{00000000-0005-0000-0000-0000350A0000}"/>
    <cellStyle name="40% - 강조색1 12" xfId="2398" xr:uid="{00000000-0005-0000-0000-0000360A0000}"/>
    <cellStyle name="40% - 강조색1 13" xfId="2399" xr:uid="{00000000-0005-0000-0000-0000370A0000}"/>
    <cellStyle name="40% - 강조색1 14" xfId="2400" xr:uid="{00000000-0005-0000-0000-0000380A0000}"/>
    <cellStyle name="40% - 강조색1 15" xfId="2401" xr:uid="{00000000-0005-0000-0000-0000390A0000}"/>
    <cellStyle name="40% - 강조색1 16" xfId="2402" xr:uid="{00000000-0005-0000-0000-00003A0A0000}"/>
    <cellStyle name="40% - 강조색1 17" xfId="2403" xr:uid="{00000000-0005-0000-0000-00003B0A0000}"/>
    <cellStyle name="40% - 강조색1 18" xfId="2404" xr:uid="{00000000-0005-0000-0000-00003C0A0000}"/>
    <cellStyle name="40% - 강조색1 19" xfId="2405" xr:uid="{00000000-0005-0000-0000-00003D0A0000}"/>
    <cellStyle name="40% - 강조색1 2" xfId="2406" xr:uid="{00000000-0005-0000-0000-00003E0A0000}"/>
    <cellStyle name="40% - 강조색1 20" xfId="2407" xr:uid="{00000000-0005-0000-0000-00003F0A0000}"/>
    <cellStyle name="40% - 강조색1 21" xfId="2408" xr:uid="{00000000-0005-0000-0000-0000400A0000}"/>
    <cellStyle name="40% - 강조색1 22" xfId="2409" xr:uid="{00000000-0005-0000-0000-0000410A0000}"/>
    <cellStyle name="40% - 강조색1 23" xfId="2410" xr:uid="{00000000-0005-0000-0000-0000420A0000}"/>
    <cellStyle name="40% - 강조색1 24" xfId="2411" xr:uid="{00000000-0005-0000-0000-0000430A0000}"/>
    <cellStyle name="40% - 강조색1 25" xfId="2412" xr:uid="{00000000-0005-0000-0000-0000440A0000}"/>
    <cellStyle name="40% - 강조색1 25 2" xfId="2413" xr:uid="{00000000-0005-0000-0000-0000450A0000}"/>
    <cellStyle name="40% - 강조색1 26" xfId="2414" xr:uid="{00000000-0005-0000-0000-0000460A0000}"/>
    <cellStyle name="40% - 강조색1 26 2" xfId="2415" xr:uid="{00000000-0005-0000-0000-0000470A0000}"/>
    <cellStyle name="40% - 강조색1 27" xfId="2416" xr:uid="{00000000-0005-0000-0000-0000480A0000}"/>
    <cellStyle name="40% - 강조색1 27 2" xfId="2417" xr:uid="{00000000-0005-0000-0000-0000490A0000}"/>
    <cellStyle name="40% - 강조색1 28" xfId="2418" xr:uid="{00000000-0005-0000-0000-00004A0A0000}"/>
    <cellStyle name="40% - 강조색1 28 2" xfId="2419" xr:uid="{00000000-0005-0000-0000-00004B0A0000}"/>
    <cellStyle name="40% - 강조색1 29" xfId="2420" xr:uid="{00000000-0005-0000-0000-00004C0A0000}"/>
    <cellStyle name="40% - 강조색1 29 2" xfId="2421" xr:uid="{00000000-0005-0000-0000-00004D0A0000}"/>
    <cellStyle name="40% - 강조색1 3" xfId="2422" xr:uid="{00000000-0005-0000-0000-00004E0A0000}"/>
    <cellStyle name="40% - 강조색1 30" xfId="2423" xr:uid="{00000000-0005-0000-0000-00004F0A0000}"/>
    <cellStyle name="40% - 강조색1 30 2" xfId="2424" xr:uid="{00000000-0005-0000-0000-0000500A0000}"/>
    <cellStyle name="40% - 강조색1 31" xfId="2425" xr:uid="{00000000-0005-0000-0000-0000510A0000}"/>
    <cellStyle name="40% - 강조색1 31 2" xfId="2426" xr:uid="{00000000-0005-0000-0000-0000520A0000}"/>
    <cellStyle name="40% - 강조색1 4" xfId="2427" xr:uid="{00000000-0005-0000-0000-0000530A0000}"/>
    <cellStyle name="40% - 강조색1 5" xfId="2428" xr:uid="{00000000-0005-0000-0000-0000540A0000}"/>
    <cellStyle name="40% - 강조색1 6" xfId="2429" xr:uid="{00000000-0005-0000-0000-0000550A0000}"/>
    <cellStyle name="40% - 강조색1 7" xfId="2430" xr:uid="{00000000-0005-0000-0000-0000560A0000}"/>
    <cellStyle name="40% - 강조색1 8" xfId="2431" xr:uid="{00000000-0005-0000-0000-0000570A0000}"/>
    <cellStyle name="40% - 강조색1 9" xfId="2432" xr:uid="{00000000-0005-0000-0000-0000580A0000}"/>
    <cellStyle name="40% - 강조색2 10" xfId="2433" xr:uid="{00000000-0005-0000-0000-0000590A0000}"/>
    <cellStyle name="40% - 강조색2 11" xfId="2434" xr:uid="{00000000-0005-0000-0000-00005A0A0000}"/>
    <cellStyle name="40% - 강조색2 12" xfId="2435" xr:uid="{00000000-0005-0000-0000-00005B0A0000}"/>
    <cellStyle name="40% - 강조색2 13" xfId="2436" xr:uid="{00000000-0005-0000-0000-00005C0A0000}"/>
    <cellStyle name="40% - 강조색2 14" xfId="2437" xr:uid="{00000000-0005-0000-0000-00005D0A0000}"/>
    <cellStyle name="40% - 강조색2 15" xfId="2438" xr:uid="{00000000-0005-0000-0000-00005E0A0000}"/>
    <cellStyle name="40% - 강조색2 16" xfId="2439" xr:uid="{00000000-0005-0000-0000-00005F0A0000}"/>
    <cellStyle name="40% - 강조색2 17" xfId="2440" xr:uid="{00000000-0005-0000-0000-0000600A0000}"/>
    <cellStyle name="40% - 강조색2 18" xfId="2441" xr:uid="{00000000-0005-0000-0000-0000610A0000}"/>
    <cellStyle name="40% - 강조색2 19" xfId="2442" xr:uid="{00000000-0005-0000-0000-0000620A0000}"/>
    <cellStyle name="40% - 강조색2 2" xfId="2443" xr:uid="{00000000-0005-0000-0000-0000630A0000}"/>
    <cellStyle name="40% - 강조색2 20" xfId="2444" xr:uid="{00000000-0005-0000-0000-0000640A0000}"/>
    <cellStyle name="40% - 강조색2 21" xfId="2445" xr:uid="{00000000-0005-0000-0000-0000650A0000}"/>
    <cellStyle name="40% - 강조색2 22" xfId="2446" xr:uid="{00000000-0005-0000-0000-0000660A0000}"/>
    <cellStyle name="40% - 강조색2 23" xfId="2447" xr:uid="{00000000-0005-0000-0000-0000670A0000}"/>
    <cellStyle name="40% - 강조색2 24" xfId="2448" xr:uid="{00000000-0005-0000-0000-0000680A0000}"/>
    <cellStyle name="40% - 강조색2 25" xfId="2449" xr:uid="{00000000-0005-0000-0000-0000690A0000}"/>
    <cellStyle name="40% - 강조색2 25 2" xfId="2450" xr:uid="{00000000-0005-0000-0000-00006A0A0000}"/>
    <cellStyle name="40% - 강조색2 26" xfId="2451" xr:uid="{00000000-0005-0000-0000-00006B0A0000}"/>
    <cellStyle name="40% - 강조색2 26 2" xfId="2452" xr:uid="{00000000-0005-0000-0000-00006C0A0000}"/>
    <cellStyle name="40% - 강조색2 27" xfId="2453" xr:uid="{00000000-0005-0000-0000-00006D0A0000}"/>
    <cellStyle name="40% - 강조색2 27 2" xfId="2454" xr:uid="{00000000-0005-0000-0000-00006E0A0000}"/>
    <cellStyle name="40% - 강조색2 28" xfId="2455" xr:uid="{00000000-0005-0000-0000-00006F0A0000}"/>
    <cellStyle name="40% - 강조색2 28 2" xfId="2456" xr:uid="{00000000-0005-0000-0000-0000700A0000}"/>
    <cellStyle name="40% - 강조색2 29" xfId="2457" xr:uid="{00000000-0005-0000-0000-0000710A0000}"/>
    <cellStyle name="40% - 강조색2 29 2" xfId="2458" xr:uid="{00000000-0005-0000-0000-0000720A0000}"/>
    <cellStyle name="40% - 강조색2 3" xfId="2459" xr:uid="{00000000-0005-0000-0000-0000730A0000}"/>
    <cellStyle name="40% - 강조색2 30" xfId="2460" xr:uid="{00000000-0005-0000-0000-0000740A0000}"/>
    <cellStyle name="40% - 강조색2 30 2" xfId="2461" xr:uid="{00000000-0005-0000-0000-0000750A0000}"/>
    <cellStyle name="40% - 강조색2 31" xfId="2462" xr:uid="{00000000-0005-0000-0000-0000760A0000}"/>
    <cellStyle name="40% - 강조색2 31 2" xfId="2463" xr:uid="{00000000-0005-0000-0000-0000770A0000}"/>
    <cellStyle name="40% - 강조색2 4" xfId="2464" xr:uid="{00000000-0005-0000-0000-0000780A0000}"/>
    <cellStyle name="40% - 강조색2 5" xfId="2465" xr:uid="{00000000-0005-0000-0000-0000790A0000}"/>
    <cellStyle name="40% - 강조색2 6" xfId="2466" xr:uid="{00000000-0005-0000-0000-00007A0A0000}"/>
    <cellStyle name="40% - 강조색2 7" xfId="2467" xr:uid="{00000000-0005-0000-0000-00007B0A0000}"/>
    <cellStyle name="40% - 강조색2 8" xfId="2468" xr:uid="{00000000-0005-0000-0000-00007C0A0000}"/>
    <cellStyle name="40% - 강조색2 9" xfId="2469" xr:uid="{00000000-0005-0000-0000-00007D0A0000}"/>
    <cellStyle name="40% - 강조색3 10" xfId="2470" xr:uid="{00000000-0005-0000-0000-00007E0A0000}"/>
    <cellStyle name="40% - 강조색3 11" xfId="2471" xr:uid="{00000000-0005-0000-0000-00007F0A0000}"/>
    <cellStyle name="40% - 강조색3 12" xfId="2472" xr:uid="{00000000-0005-0000-0000-0000800A0000}"/>
    <cellStyle name="40% - 강조색3 13" xfId="2473" xr:uid="{00000000-0005-0000-0000-0000810A0000}"/>
    <cellStyle name="40% - 강조색3 14" xfId="2474" xr:uid="{00000000-0005-0000-0000-0000820A0000}"/>
    <cellStyle name="40% - 강조색3 15" xfId="2475" xr:uid="{00000000-0005-0000-0000-0000830A0000}"/>
    <cellStyle name="40% - 강조색3 16" xfId="2476" xr:uid="{00000000-0005-0000-0000-0000840A0000}"/>
    <cellStyle name="40% - 강조색3 17" xfId="2477" xr:uid="{00000000-0005-0000-0000-0000850A0000}"/>
    <cellStyle name="40% - 강조색3 18" xfId="2478" xr:uid="{00000000-0005-0000-0000-0000860A0000}"/>
    <cellStyle name="40% - 강조색3 19" xfId="2479" xr:uid="{00000000-0005-0000-0000-0000870A0000}"/>
    <cellStyle name="40% - 강조색3 2" xfId="2480" xr:uid="{00000000-0005-0000-0000-0000880A0000}"/>
    <cellStyle name="40% - 강조색3 20" xfId="2481" xr:uid="{00000000-0005-0000-0000-0000890A0000}"/>
    <cellStyle name="40% - 강조색3 21" xfId="2482" xr:uid="{00000000-0005-0000-0000-00008A0A0000}"/>
    <cellStyle name="40% - 강조색3 22" xfId="2483" xr:uid="{00000000-0005-0000-0000-00008B0A0000}"/>
    <cellStyle name="40% - 강조색3 23" xfId="2484" xr:uid="{00000000-0005-0000-0000-00008C0A0000}"/>
    <cellStyle name="40% - 강조색3 24" xfId="2485" xr:uid="{00000000-0005-0000-0000-00008D0A0000}"/>
    <cellStyle name="40% - 강조색3 25" xfId="2486" xr:uid="{00000000-0005-0000-0000-00008E0A0000}"/>
    <cellStyle name="40% - 강조색3 25 2" xfId="2487" xr:uid="{00000000-0005-0000-0000-00008F0A0000}"/>
    <cellStyle name="40% - 강조색3 26" xfId="2488" xr:uid="{00000000-0005-0000-0000-0000900A0000}"/>
    <cellStyle name="40% - 강조색3 26 2" xfId="2489" xr:uid="{00000000-0005-0000-0000-0000910A0000}"/>
    <cellStyle name="40% - 강조색3 27" xfId="2490" xr:uid="{00000000-0005-0000-0000-0000920A0000}"/>
    <cellStyle name="40% - 강조색3 27 2" xfId="2491" xr:uid="{00000000-0005-0000-0000-0000930A0000}"/>
    <cellStyle name="40% - 강조색3 28" xfId="2492" xr:uid="{00000000-0005-0000-0000-0000940A0000}"/>
    <cellStyle name="40% - 강조색3 28 2" xfId="2493" xr:uid="{00000000-0005-0000-0000-0000950A0000}"/>
    <cellStyle name="40% - 강조색3 29" xfId="2494" xr:uid="{00000000-0005-0000-0000-0000960A0000}"/>
    <cellStyle name="40% - 강조색3 29 2" xfId="2495" xr:uid="{00000000-0005-0000-0000-0000970A0000}"/>
    <cellStyle name="40% - 강조색3 3" xfId="2496" xr:uid="{00000000-0005-0000-0000-0000980A0000}"/>
    <cellStyle name="40% - 강조색3 30" xfId="2497" xr:uid="{00000000-0005-0000-0000-0000990A0000}"/>
    <cellStyle name="40% - 강조색3 30 2" xfId="2498" xr:uid="{00000000-0005-0000-0000-00009A0A0000}"/>
    <cellStyle name="40% - 강조색3 31" xfId="2499" xr:uid="{00000000-0005-0000-0000-00009B0A0000}"/>
    <cellStyle name="40% - 강조색3 31 2" xfId="2500" xr:uid="{00000000-0005-0000-0000-00009C0A0000}"/>
    <cellStyle name="40% - 강조색3 4" xfId="2501" xr:uid="{00000000-0005-0000-0000-00009D0A0000}"/>
    <cellStyle name="40% - 강조색3 5" xfId="2502" xr:uid="{00000000-0005-0000-0000-00009E0A0000}"/>
    <cellStyle name="40% - 강조색3 6" xfId="2503" xr:uid="{00000000-0005-0000-0000-00009F0A0000}"/>
    <cellStyle name="40% - 강조색3 7" xfId="2504" xr:uid="{00000000-0005-0000-0000-0000A00A0000}"/>
    <cellStyle name="40% - 강조색3 8" xfId="2505" xr:uid="{00000000-0005-0000-0000-0000A10A0000}"/>
    <cellStyle name="40% - 강조색3 9" xfId="2506" xr:uid="{00000000-0005-0000-0000-0000A20A0000}"/>
    <cellStyle name="40% - 강조색4 10" xfId="2507" xr:uid="{00000000-0005-0000-0000-0000A30A0000}"/>
    <cellStyle name="40% - 강조색4 11" xfId="2508" xr:uid="{00000000-0005-0000-0000-0000A40A0000}"/>
    <cellStyle name="40% - 강조색4 12" xfId="2509" xr:uid="{00000000-0005-0000-0000-0000A50A0000}"/>
    <cellStyle name="40% - 강조색4 13" xfId="2510" xr:uid="{00000000-0005-0000-0000-0000A60A0000}"/>
    <cellStyle name="40% - 강조색4 14" xfId="2511" xr:uid="{00000000-0005-0000-0000-0000A70A0000}"/>
    <cellStyle name="40% - 강조색4 15" xfId="2512" xr:uid="{00000000-0005-0000-0000-0000A80A0000}"/>
    <cellStyle name="40% - 강조색4 16" xfId="2513" xr:uid="{00000000-0005-0000-0000-0000A90A0000}"/>
    <cellStyle name="40% - 강조색4 17" xfId="2514" xr:uid="{00000000-0005-0000-0000-0000AA0A0000}"/>
    <cellStyle name="40% - 강조색4 18" xfId="2515" xr:uid="{00000000-0005-0000-0000-0000AB0A0000}"/>
    <cellStyle name="40% - 강조색4 19" xfId="2516" xr:uid="{00000000-0005-0000-0000-0000AC0A0000}"/>
    <cellStyle name="40% - 강조색4 2" xfId="2517" xr:uid="{00000000-0005-0000-0000-0000AD0A0000}"/>
    <cellStyle name="40% - 강조색4 20" xfId="2518" xr:uid="{00000000-0005-0000-0000-0000AE0A0000}"/>
    <cellStyle name="40% - 강조색4 21" xfId="2519" xr:uid="{00000000-0005-0000-0000-0000AF0A0000}"/>
    <cellStyle name="40% - 강조색4 22" xfId="2520" xr:uid="{00000000-0005-0000-0000-0000B00A0000}"/>
    <cellStyle name="40% - 강조색4 23" xfId="2521" xr:uid="{00000000-0005-0000-0000-0000B10A0000}"/>
    <cellStyle name="40% - 강조색4 24" xfId="2522" xr:uid="{00000000-0005-0000-0000-0000B20A0000}"/>
    <cellStyle name="40% - 강조색4 25" xfId="2523" xr:uid="{00000000-0005-0000-0000-0000B30A0000}"/>
    <cellStyle name="40% - 강조색4 25 2" xfId="2524" xr:uid="{00000000-0005-0000-0000-0000B40A0000}"/>
    <cellStyle name="40% - 강조색4 26" xfId="2525" xr:uid="{00000000-0005-0000-0000-0000B50A0000}"/>
    <cellStyle name="40% - 강조색4 26 2" xfId="2526" xr:uid="{00000000-0005-0000-0000-0000B60A0000}"/>
    <cellStyle name="40% - 강조색4 27" xfId="2527" xr:uid="{00000000-0005-0000-0000-0000B70A0000}"/>
    <cellStyle name="40% - 강조색4 27 2" xfId="2528" xr:uid="{00000000-0005-0000-0000-0000B80A0000}"/>
    <cellStyle name="40% - 강조색4 28" xfId="2529" xr:uid="{00000000-0005-0000-0000-0000B90A0000}"/>
    <cellStyle name="40% - 강조색4 28 2" xfId="2530" xr:uid="{00000000-0005-0000-0000-0000BA0A0000}"/>
    <cellStyle name="40% - 강조색4 29" xfId="2531" xr:uid="{00000000-0005-0000-0000-0000BB0A0000}"/>
    <cellStyle name="40% - 강조색4 29 2" xfId="2532" xr:uid="{00000000-0005-0000-0000-0000BC0A0000}"/>
    <cellStyle name="40% - 강조색4 3" xfId="2533" xr:uid="{00000000-0005-0000-0000-0000BD0A0000}"/>
    <cellStyle name="40% - 강조색4 30" xfId="2534" xr:uid="{00000000-0005-0000-0000-0000BE0A0000}"/>
    <cellStyle name="40% - 강조색4 30 2" xfId="2535" xr:uid="{00000000-0005-0000-0000-0000BF0A0000}"/>
    <cellStyle name="40% - 강조색4 31" xfId="2536" xr:uid="{00000000-0005-0000-0000-0000C00A0000}"/>
    <cellStyle name="40% - 강조색4 31 2" xfId="2537" xr:uid="{00000000-0005-0000-0000-0000C10A0000}"/>
    <cellStyle name="40% - 강조색4 4" xfId="2538" xr:uid="{00000000-0005-0000-0000-0000C20A0000}"/>
    <cellStyle name="40% - 강조색4 5" xfId="2539" xr:uid="{00000000-0005-0000-0000-0000C30A0000}"/>
    <cellStyle name="40% - 강조색4 6" xfId="2540" xr:uid="{00000000-0005-0000-0000-0000C40A0000}"/>
    <cellStyle name="40% - 강조색4 7" xfId="2541" xr:uid="{00000000-0005-0000-0000-0000C50A0000}"/>
    <cellStyle name="40% - 강조색4 8" xfId="2542" xr:uid="{00000000-0005-0000-0000-0000C60A0000}"/>
    <cellStyle name="40% - 강조색4 9" xfId="2543" xr:uid="{00000000-0005-0000-0000-0000C70A0000}"/>
    <cellStyle name="40% - 강조색5 10" xfId="2544" xr:uid="{00000000-0005-0000-0000-0000C80A0000}"/>
    <cellStyle name="40% - 강조색5 11" xfId="2545" xr:uid="{00000000-0005-0000-0000-0000C90A0000}"/>
    <cellStyle name="40% - 강조색5 12" xfId="2546" xr:uid="{00000000-0005-0000-0000-0000CA0A0000}"/>
    <cellStyle name="40% - 강조색5 13" xfId="2547" xr:uid="{00000000-0005-0000-0000-0000CB0A0000}"/>
    <cellStyle name="40% - 강조색5 14" xfId="2548" xr:uid="{00000000-0005-0000-0000-0000CC0A0000}"/>
    <cellStyle name="40% - 강조색5 15" xfId="2549" xr:uid="{00000000-0005-0000-0000-0000CD0A0000}"/>
    <cellStyle name="40% - 강조색5 16" xfId="2550" xr:uid="{00000000-0005-0000-0000-0000CE0A0000}"/>
    <cellStyle name="40% - 강조색5 17" xfId="2551" xr:uid="{00000000-0005-0000-0000-0000CF0A0000}"/>
    <cellStyle name="40% - 강조색5 18" xfId="2552" xr:uid="{00000000-0005-0000-0000-0000D00A0000}"/>
    <cellStyle name="40% - 강조색5 19" xfId="2553" xr:uid="{00000000-0005-0000-0000-0000D10A0000}"/>
    <cellStyle name="40% - 강조색5 2" xfId="2554" xr:uid="{00000000-0005-0000-0000-0000D20A0000}"/>
    <cellStyle name="40% - 강조색5 20" xfId="2555" xr:uid="{00000000-0005-0000-0000-0000D30A0000}"/>
    <cellStyle name="40% - 강조색5 21" xfId="2556" xr:uid="{00000000-0005-0000-0000-0000D40A0000}"/>
    <cellStyle name="40% - 강조색5 22" xfId="2557" xr:uid="{00000000-0005-0000-0000-0000D50A0000}"/>
    <cellStyle name="40% - 강조색5 23" xfId="2558" xr:uid="{00000000-0005-0000-0000-0000D60A0000}"/>
    <cellStyle name="40% - 강조색5 24" xfId="2559" xr:uid="{00000000-0005-0000-0000-0000D70A0000}"/>
    <cellStyle name="40% - 강조색5 25" xfId="2560" xr:uid="{00000000-0005-0000-0000-0000D80A0000}"/>
    <cellStyle name="40% - 강조색5 25 2" xfId="2561" xr:uid="{00000000-0005-0000-0000-0000D90A0000}"/>
    <cellStyle name="40% - 강조색5 26" xfId="2562" xr:uid="{00000000-0005-0000-0000-0000DA0A0000}"/>
    <cellStyle name="40% - 강조색5 26 2" xfId="2563" xr:uid="{00000000-0005-0000-0000-0000DB0A0000}"/>
    <cellStyle name="40% - 강조색5 27" xfId="2564" xr:uid="{00000000-0005-0000-0000-0000DC0A0000}"/>
    <cellStyle name="40% - 강조색5 27 2" xfId="2565" xr:uid="{00000000-0005-0000-0000-0000DD0A0000}"/>
    <cellStyle name="40% - 강조색5 28" xfId="2566" xr:uid="{00000000-0005-0000-0000-0000DE0A0000}"/>
    <cellStyle name="40% - 강조색5 28 2" xfId="2567" xr:uid="{00000000-0005-0000-0000-0000DF0A0000}"/>
    <cellStyle name="40% - 강조색5 29" xfId="2568" xr:uid="{00000000-0005-0000-0000-0000E00A0000}"/>
    <cellStyle name="40% - 강조색5 29 2" xfId="2569" xr:uid="{00000000-0005-0000-0000-0000E10A0000}"/>
    <cellStyle name="40% - 강조색5 3" xfId="2570" xr:uid="{00000000-0005-0000-0000-0000E20A0000}"/>
    <cellStyle name="40% - 강조색5 30" xfId="2571" xr:uid="{00000000-0005-0000-0000-0000E30A0000}"/>
    <cellStyle name="40% - 강조색5 30 2" xfId="2572" xr:uid="{00000000-0005-0000-0000-0000E40A0000}"/>
    <cellStyle name="40% - 강조색5 31" xfId="2573" xr:uid="{00000000-0005-0000-0000-0000E50A0000}"/>
    <cellStyle name="40% - 강조색5 31 2" xfId="2574" xr:uid="{00000000-0005-0000-0000-0000E60A0000}"/>
    <cellStyle name="40% - 강조색5 4" xfId="2575" xr:uid="{00000000-0005-0000-0000-0000E70A0000}"/>
    <cellStyle name="40% - 강조색5 5" xfId="2576" xr:uid="{00000000-0005-0000-0000-0000E80A0000}"/>
    <cellStyle name="40% - 강조색5 6" xfId="2577" xr:uid="{00000000-0005-0000-0000-0000E90A0000}"/>
    <cellStyle name="40% - 강조색5 7" xfId="2578" xr:uid="{00000000-0005-0000-0000-0000EA0A0000}"/>
    <cellStyle name="40% - 강조색5 8" xfId="2579" xr:uid="{00000000-0005-0000-0000-0000EB0A0000}"/>
    <cellStyle name="40% - 강조색5 9" xfId="2580" xr:uid="{00000000-0005-0000-0000-0000EC0A0000}"/>
    <cellStyle name="40% - 강조색6 10" xfId="2581" xr:uid="{00000000-0005-0000-0000-0000ED0A0000}"/>
    <cellStyle name="40% - 강조색6 11" xfId="2582" xr:uid="{00000000-0005-0000-0000-0000EE0A0000}"/>
    <cellStyle name="40% - 강조색6 12" xfId="2583" xr:uid="{00000000-0005-0000-0000-0000EF0A0000}"/>
    <cellStyle name="40% - 강조색6 13" xfId="2584" xr:uid="{00000000-0005-0000-0000-0000F00A0000}"/>
    <cellStyle name="40% - 강조색6 14" xfId="2585" xr:uid="{00000000-0005-0000-0000-0000F10A0000}"/>
    <cellStyle name="40% - 강조색6 15" xfId="2586" xr:uid="{00000000-0005-0000-0000-0000F20A0000}"/>
    <cellStyle name="40% - 강조색6 16" xfId="2587" xr:uid="{00000000-0005-0000-0000-0000F30A0000}"/>
    <cellStyle name="40% - 강조색6 17" xfId="2588" xr:uid="{00000000-0005-0000-0000-0000F40A0000}"/>
    <cellStyle name="40% - 강조색6 18" xfId="2589" xr:uid="{00000000-0005-0000-0000-0000F50A0000}"/>
    <cellStyle name="40% - 강조색6 19" xfId="2590" xr:uid="{00000000-0005-0000-0000-0000F60A0000}"/>
    <cellStyle name="40% - 강조색6 2" xfId="2591" xr:uid="{00000000-0005-0000-0000-0000F70A0000}"/>
    <cellStyle name="40% - 강조색6 20" xfId="2592" xr:uid="{00000000-0005-0000-0000-0000F80A0000}"/>
    <cellStyle name="40% - 강조색6 21" xfId="2593" xr:uid="{00000000-0005-0000-0000-0000F90A0000}"/>
    <cellStyle name="40% - 강조색6 22" xfId="2594" xr:uid="{00000000-0005-0000-0000-0000FA0A0000}"/>
    <cellStyle name="40% - 강조색6 23" xfId="2595" xr:uid="{00000000-0005-0000-0000-0000FB0A0000}"/>
    <cellStyle name="40% - 강조색6 24" xfId="2596" xr:uid="{00000000-0005-0000-0000-0000FC0A0000}"/>
    <cellStyle name="40% - 강조색6 25" xfId="2597" xr:uid="{00000000-0005-0000-0000-0000FD0A0000}"/>
    <cellStyle name="40% - 강조색6 25 2" xfId="2598" xr:uid="{00000000-0005-0000-0000-0000FE0A0000}"/>
    <cellStyle name="40% - 강조색6 26" xfId="2599" xr:uid="{00000000-0005-0000-0000-0000FF0A0000}"/>
    <cellStyle name="40% - 강조색6 26 2" xfId="2600" xr:uid="{00000000-0005-0000-0000-0000000B0000}"/>
    <cellStyle name="40% - 강조색6 27" xfId="2601" xr:uid="{00000000-0005-0000-0000-0000010B0000}"/>
    <cellStyle name="40% - 강조색6 27 2" xfId="2602" xr:uid="{00000000-0005-0000-0000-0000020B0000}"/>
    <cellStyle name="40% - 강조색6 28" xfId="2603" xr:uid="{00000000-0005-0000-0000-0000030B0000}"/>
    <cellStyle name="40% - 강조색6 28 2" xfId="2604" xr:uid="{00000000-0005-0000-0000-0000040B0000}"/>
    <cellStyle name="40% - 강조색6 29" xfId="2605" xr:uid="{00000000-0005-0000-0000-0000050B0000}"/>
    <cellStyle name="40% - 강조색6 29 2" xfId="2606" xr:uid="{00000000-0005-0000-0000-0000060B0000}"/>
    <cellStyle name="40% - 강조색6 3" xfId="2607" xr:uid="{00000000-0005-0000-0000-0000070B0000}"/>
    <cellStyle name="40% - 강조색6 30" xfId="2608" xr:uid="{00000000-0005-0000-0000-0000080B0000}"/>
    <cellStyle name="40% - 강조색6 30 2" xfId="2609" xr:uid="{00000000-0005-0000-0000-0000090B0000}"/>
    <cellStyle name="40% - 강조색6 31" xfId="2610" xr:uid="{00000000-0005-0000-0000-00000A0B0000}"/>
    <cellStyle name="40% - 강조색6 31 2" xfId="2611" xr:uid="{00000000-0005-0000-0000-00000B0B0000}"/>
    <cellStyle name="40% - 강조색6 4" xfId="2612" xr:uid="{00000000-0005-0000-0000-00000C0B0000}"/>
    <cellStyle name="40% - 강조색6 5" xfId="2613" xr:uid="{00000000-0005-0000-0000-00000D0B0000}"/>
    <cellStyle name="40% - 강조색6 6" xfId="2614" xr:uid="{00000000-0005-0000-0000-00000E0B0000}"/>
    <cellStyle name="40% - 강조색6 7" xfId="2615" xr:uid="{00000000-0005-0000-0000-00000F0B0000}"/>
    <cellStyle name="40% - 강조색6 8" xfId="2616" xr:uid="{00000000-0005-0000-0000-0000100B0000}"/>
    <cellStyle name="40% - 강조색6 9" xfId="2617" xr:uid="{00000000-0005-0000-0000-0000110B0000}"/>
    <cellStyle name="5" xfId="2618" xr:uid="{00000000-0005-0000-0000-0000120B0000}"/>
    <cellStyle name="5_현장연락망" xfId="2619" xr:uid="{00000000-0005-0000-0000-0000130B0000}"/>
    <cellStyle name="57" xfId="2620" xr:uid="{00000000-0005-0000-0000-0000140B0000}"/>
    <cellStyle name="60" xfId="2621" xr:uid="{00000000-0005-0000-0000-0000150B0000}"/>
    <cellStyle name="60% - Accent1 10" xfId="5098" xr:uid="{00000000-0005-0000-0000-0000160B0000}"/>
    <cellStyle name="60% - Accent1 2" xfId="5099" xr:uid="{00000000-0005-0000-0000-0000170B0000}"/>
    <cellStyle name="60% - Accent1 2 2" xfId="5100" xr:uid="{00000000-0005-0000-0000-0000180B0000}"/>
    <cellStyle name="60% - Accent1 2 2 2" xfId="5101" xr:uid="{00000000-0005-0000-0000-0000190B0000}"/>
    <cellStyle name="60% - Accent1 2 2 3" xfId="5102" xr:uid="{00000000-0005-0000-0000-00001A0B0000}"/>
    <cellStyle name="60% - Accent1 2 3" xfId="5103" xr:uid="{00000000-0005-0000-0000-00001B0B0000}"/>
    <cellStyle name="60% - Accent1 2 3 2" xfId="5104" xr:uid="{00000000-0005-0000-0000-00001C0B0000}"/>
    <cellStyle name="60% - Accent1 3" xfId="5105" xr:uid="{00000000-0005-0000-0000-00001D0B0000}"/>
    <cellStyle name="60% - Accent1 3 2" xfId="5106" xr:uid="{00000000-0005-0000-0000-00001E0B0000}"/>
    <cellStyle name="60% - Accent1 4" xfId="5107" xr:uid="{00000000-0005-0000-0000-00001F0B0000}"/>
    <cellStyle name="60% - Accent1 5" xfId="5108" xr:uid="{00000000-0005-0000-0000-0000200B0000}"/>
    <cellStyle name="60% - Accent1 6" xfId="5109" xr:uid="{00000000-0005-0000-0000-0000210B0000}"/>
    <cellStyle name="60% - Accent1 7" xfId="5110" xr:uid="{00000000-0005-0000-0000-0000220B0000}"/>
    <cellStyle name="60% - Accent1 8" xfId="5111" xr:uid="{00000000-0005-0000-0000-0000230B0000}"/>
    <cellStyle name="60% - Accent1 9" xfId="5112" xr:uid="{00000000-0005-0000-0000-0000240B0000}"/>
    <cellStyle name="60% - Accent2 10" xfId="5113" xr:uid="{00000000-0005-0000-0000-0000250B0000}"/>
    <cellStyle name="60% - Accent2 2" xfId="5114" xr:uid="{00000000-0005-0000-0000-0000260B0000}"/>
    <cellStyle name="60% - Accent2 2 2" xfId="5115" xr:uid="{00000000-0005-0000-0000-0000270B0000}"/>
    <cellStyle name="60% - Accent2 2 2 2" xfId="5116" xr:uid="{00000000-0005-0000-0000-0000280B0000}"/>
    <cellStyle name="60% - Accent2 2 2 3" xfId="5117" xr:uid="{00000000-0005-0000-0000-0000290B0000}"/>
    <cellStyle name="60% - Accent2 2 3" xfId="5118" xr:uid="{00000000-0005-0000-0000-00002A0B0000}"/>
    <cellStyle name="60% - Accent2 2 3 2" xfId="5119" xr:uid="{00000000-0005-0000-0000-00002B0B0000}"/>
    <cellStyle name="60% - Accent2 3" xfId="5120" xr:uid="{00000000-0005-0000-0000-00002C0B0000}"/>
    <cellStyle name="60% - Accent2 3 2" xfId="5121" xr:uid="{00000000-0005-0000-0000-00002D0B0000}"/>
    <cellStyle name="60% - Accent2 4" xfId="5122" xr:uid="{00000000-0005-0000-0000-00002E0B0000}"/>
    <cellStyle name="60% - Accent2 5" xfId="5123" xr:uid="{00000000-0005-0000-0000-00002F0B0000}"/>
    <cellStyle name="60% - Accent2 6" xfId="5124" xr:uid="{00000000-0005-0000-0000-0000300B0000}"/>
    <cellStyle name="60% - Accent2 7" xfId="5125" xr:uid="{00000000-0005-0000-0000-0000310B0000}"/>
    <cellStyle name="60% - Accent2 8" xfId="5126" xr:uid="{00000000-0005-0000-0000-0000320B0000}"/>
    <cellStyle name="60% - Accent2 9" xfId="5127" xr:uid="{00000000-0005-0000-0000-0000330B0000}"/>
    <cellStyle name="60% - Accent3 10" xfId="5128" xr:uid="{00000000-0005-0000-0000-0000340B0000}"/>
    <cellStyle name="60% - Accent3 2" xfId="5129" xr:uid="{00000000-0005-0000-0000-0000350B0000}"/>
    <cellStyle name="60% - Accent3 2 2" xfId="5130" xr:uid="{00000000-0005-0000-0000-0000360B0000}"/>
    <cellStyle name="60% - Accent3 2 2 2" xfId="5131" xr:uid="{00000000-0005-0000-0000-0000370B0000}"/>
    <cellStyle name="60% - Accent3 2 2 3" xfId="5132" xr:uid="{00000000-0005-0000-0000-0000380B0000}"/>
    <cellStyle name="60% - Accent3 2 3" xfId="5133" xr:uid="{00000000-0005-0000-0000-0000390B0000}"/>
    <cellStyle name="60% - Accent3 2 3 2" xfId="5134" xr:uid="{00000000-0005-0000-0000-00003A0B0000}"/>
    <cellStyle name="60% - Accent3 3" xfId="5135" xr:uid="{00000000-0005-0000-0000-00003B0B0000}"/>
    <cellStyle name="60% - Accent3 3 2" xfId="5136" xr:uid="{00000000-0005-0000-0000-00003C0B0000}"/>
    <cellStyle name="60% - Accent3 4" xfId="5137" xr:uid="{00000000-0005-0000-0000-00003D0B0000}"/>
    <cellStyle name="60% - Accent3 5" xfId="5138" xr:uid="{00000000-0005-0000-0000-00003E0B0000}"/>
    <cellStyle name="60% - Accent3 6" xfId="5139" xr:uid="{00000000-0005-0000-0000-00003F0B0000}"/>
    <cellStyle name="60% - Accent3 7" xfId="5140" xr:uid="{00000000-0005-0000-0000-0000400B0000}"/>
    <cellStyle name="60% - Accent3 8" xfId="5141" xr:uid="{00000000-0005-0000-0000-0000410B0000}"/>
    <cellStyle name="60% - Accent3 9" xfId="5142" xr:uid="{00000000-0005-0000-0000-0000420B0000}"/>
    <cellStyle name="60% - Accent4 10" xfId="5143" xr:uid="{00000000-0005-0000-0000-0000430B0000}"/>
    <cellStyle name="60% - Accent4 2" xfId="5144" xr:uid="{00000000-0005-0000-0000-0000440B0000}"/>
    <cellStyle name="60% - Accent4 2 2" xfId="5145" xr:uid="{00000000-0005-0000-0000-0000450B0000}"/>
    <cellStyle name="60% - Accent4 2 2 2" xfId="5146" xr:uid="{00000000-0005-0000-0000-0000460B0000}"/>
    <cellStyle name="60% - Accent4 2 2 3" xfId="5147" xr:uid="{00000000-0005-0000-0000-0000470B0000}"/>
    <cellStyle name="60% - Accent4 2 3" xfId="5148" xr:uid="{00000000-0005-0000-0000-0000480B0000}"/>
    <cellStyle name="60% - Accent4 2 3 2" xfId="5149" xr:uid="{00000000-0005-0000-0000-0000490B0000}"/>
    <cellStyle name="60% - Accent4 3" xfId="5150" xr:uid="{00000000-0005-0000-0000-00004A0B0000}"/>
    <cellStyle name="60% - Accent4 3 2" xfId="5151" xr:uid="{00000000-0005-0000-0000-00004B0B0000}"/>
    <cellStyle name="60% - Accent4 4" xfId="5152" xr:uid="{00000000-0005-0000-0000-00004C0B0000}"/>
    <cellStyle name="60% - Accent4 5" xfId="5153" xr:uid="{00000000-0005-0000-0000-00004D0B0000}"/>
    <cellStyle name="60% - Accent4 6" xfId="5154" xr:uid="{00000000-0005-0000-0000-00004E0B0000}"/>
    <cellStyle name="60% - Accent4 7" xfId="5155" xr:uid="{00000000-0005-0000-0000-00004F0B0000}"/>
    <cellStyle name="60% - Accent4 8" xfId="5156" xr:uid="{00000000-0005-0000-0000-0000500B0000}"/>
    <cellStyle name="60% - Accent4 9" xfId="5157" xr:uid="{00000000-0005-0000-0000-0000510B0000}"/>
    <cellStyle name="60% - Accent5 10" xfId="5158" xr:uid="{00000000-0005-0000-0000-0000520B0000}"/>
    <cellStyle name="60% - Accent5 2" xfId="5159" xr:uid="{00000000-0005-0000-0000-0000530B0000}"/>
    <cellStyle name="60% - Accent5 2 2" xfId="5160" xr:uid="{00000000-0005-0000-0000-0000540B0000}"/>
    <cellStyle name="60% - Accent5 2 2 2" xfId="5161" xr:uid="{00000000-0005-0000-0000-0000550B0000}"/>
    <cellStyle name="60% - Accent5 2 2 3" xfId="5162" xr:uid="{00000000-0005-0000-0000-0000560B0000}"/>
    <cellStyle name="60% - Accent5 2 3" xfId="5163" xr:uid="{00000000-0005-0000-0000-0000570B0000}"/>
    <cellStyle name="60% - Accent5 2 3 2" xfId="5164" xr:uid="{00000000-0005-0000-0000-0000580B0000}"/>
    <cellStyle name="60% - Accent5 3" xfId="5165" xr:uid="{00000000-0005-0000-0000-0000590B0000}"/>
    <cellStyle name="60% - Accent5 3 2" xfId="5166" xr:uid="{00000000-0005-0000-0000-00005A0B0000}"/>
    <cellStyle name="60% - Accent5 4" xfId="5167" xr:uid="{00000000-0005-0000-0000-00005B0B0000}"/>
    <cellStyle name="60% - Accent5 5" xfId="5168" xr:uid="{00000000-0005-0000-0000-00005C0B0000}"/>
    <cellStyle name="60% - Accent5 6" xfId="5169" xr:uid="{00000000-0005-0000-0000-00005D0B0000}"/>
    <cellStyle name="60% - Accent5 7" xfId="5170" xr:uid="{00000000-0005-0000-0000-00005E0B0000}"/>
    <cellStyle name="60% - Accent5 8" xfId="5171" xr:uid="{00000000-0005-0000-0000-00005F0B0000}"/>
    <cellStyle name="60% - Accent5 9" xfId="5172" xr:uid="{00000000-0005-0000-0000-0000600B0000}"/>
    <cellStyle name="60% - Accent6 10" xfId="5173" xr:uid="{00000000-0005-0000-0000-0000610B0000}"/>
    <cellStyle name="60% - Accent6 2" xfId="5174" xr:uid="{00000000-0005-0000-0000-0000620B0000}"/>
    <cellStyle name="60% - Accent6 2 2" xfId="5175" xr:uid="{00000000-0005-0000-0000-0000630B0000}"/>
    <cellStyle name="60% - Accent6 2 2 2" xfId="5176" xr:uid="{00000000-0005-0000-0000-0000640B0000}"/>
    <cellStyle name="60% - Accent6 2 2 3" xfId="5177" xr:uid="{00000000-0005-0000-0000-0000650B0000}"/>
    <cellStyle name="60% - Accent6 2 3" xfId="5178" xr:uid="{00000000-0005-0000-0000-0000660B0000}"/>
    <cellStyle name="60% - Accent6 2 3 2" xfId="5179" xr:uid="{00000000-0005-0000-0000-0000670B0000}"/>
    <cellStyle name="60% - Accent6 3" xfId="5180" xr:uid="{00000000-0005-0000-0000-0000680B0000}"/>
    <cellStyle name="60% - Accent6 3 2" xfId="5181" xr:uid="{00000000-0005-0000-0000-0000690B0000}"/>
    <cellStyle name="60% - Accent6 4" xfId="5182" xr:uid="{00000000-0005-0000-0000-00006A0B0000}"/>
    <cellStyle name="60% - Accent6 5" xfId="5183" xr:uid="{00000000-0005-0000-0000-00006B0B0000}"/>
    <cellStyle name="60% - Accent6 6" xfId="5184" xr:uid="{00000000-0005-0000-0000-00006C0B0000}"/>
    <cellStyle name="60% - Accent6 7" xfId="5185" xr:uid="{00000000-0005-0000-0000-00006D0B0000}"/>
    <cellStyle name="60% - Accent6 8" xfId="5186" xr:uid="{00000000-0005-0000-0000-00006E0B0000}"/>
    <cellStyle name="60% - Accent6 9" xfId="5187" xr:uid="{00000000-0005-0000-0000-00006F0B0000}"/>
    <cellStyle name="60% - 강조색1 10" xfId="2622" xr:uid="{00000000-0005-0000-0000-0000700B0000}"/>
    <cellStyle name="60% - 강조색1 11" xfId="2623" xr:uid="{00000000-0005-0000-0000-0000710B0000}"/>
    <cellStyle name="60% - 강조색1 12" xfId="2624" xr:uid="{00000000-0005-0000-0000-0000720B0000}"/>
    <cellStyle name="60% - 강조색1 13" xfId="2625" xr:uid="{00000000-0005-0000-0000-0000730B0000}"/>
    <cellStyle name="60% - 강조색1 14" xfId="2626" xr:uid="{00000000-0005-0000-0000-0000740B0000}"/>
    <cellStyle name="60% - 강조색1 15" xfId="2627" xr:uid="{00000000-0005-0000-0000-0000750B0000}"/>
    <cellStyle name="60% - 강조색1 16" xfId="2628" xr:uid="{00000000-0005-0000-0000-0000760B0000}"/>
    <cellStyle name="60% - 강조색1 17" xfId="2629" xr:uid="{00000000-0005-0000-0000-0000770B0000}"/>
    <cellStyle name="60% - 강조색1 18" xfId="2630" xr:uid="{00000000-0005-0000-0000-0000780B0000}"/>
    <cellStyle name="60% - 강조색1 19" xfId="2631" xr:uid="{00000000-0005-0000-0000-0000790B0000}"/>
    <cellStyle name="60% - 강조색1 2" xfId="2632" xr:uid="{00000000-0005-0000-0000-00007A0B0000}"/>
    <cellStyle name="60% - 강조색1 20" xfId="2633" xr:uid="{00000000-0005-0000-0000-00007B0B0000}"/>
    <cellStyle name="60% - 강조색1 21" xfId="2634" xr:uid="{00000000-0005-0000-0000-00007C0B0000}"/>
    <cellStyle name="60% - 강조색1 22" xfId="2635" xr:uid="{00000000-0005-0000-0000-00007D0B0000}"/>
    <cellStyle name="60% - 강조색1 23" xfId="2636" xr:uid="{00000000-0005-0000-0000-00007E0B0000}"/>
    <cellStyle name="60% - 강조색1 24" xfId="2637" xr:uid="{00000000-0005-0000-0000-00007F0B0000}"/>
    <cellStyle name="60% - 강조색1 25" xfId="2638" xr:uid="{00000000-0005-0000-0000-0000800B0000}"/>
    <cellStyle name="60% - 강조색1 25 2" xfId="2639" xr:uid="{00000000-0005-0000-0000-0000810B0000}"/>
    <cellStyle name="60% - 강조색1 26" xfId="2640" xr:uid="{00000000-0005-0000-0000-0000820B0000}"/>
    <cellStyle name="60% - 강조색1 26 2" xfId="2641" xr:uid="{00000000-0005-0000-0000-0000830B0000}"/>
    <cellStyle name="60% - 강조색1 27" xfId="2642" xr:uid="{00000000-0005-0000-0000-0000840B0000}"/>
    <cellStyle name="60% - 강조색1 27 2" xfId="2643" xr:uid="{00000000-0005-0000-0000-0000850B0000}"/>
    <cellStyle name="60% - 강조색1 28" xfId="2644" xr:uid="{00000000-0005-0000-0000-0000860B0000}"/>
    <cellStyle name="60% - 강조색1 28 2" xfId="2645" xr:uid="{00000000-0005-0000-0000-0000870B0000}"/>
    <cellStyle name="60% - 강조색1 29" xfId="2646" xr:uid="{00000000-0005-0000-0000-0000880B0000}"/>
    <cellStyle name="60% - 강조색1 29 2" xfId="2647" xr:uid="{00000000-0005-0000-0000-0000890B0000}"/>
    <cellStyle name="60% - 강조색1 3" xfId="2648" xr:uid="{00000000-0005-0000-0000-00008A0B0000}"/>
    <cellStyle name="60% - 강조색1 30" xfId="2649" xr:uid="{00000000-0005-0000-0000-00008B0B0000}"/>
    <cellStyle name="60% - 강조색1 30 2" xfId="2650" xr:uid="{00000000-0005-0000-0000-00008C0B0000}"/>
    <cellStyle name="60% - 강조색1 31" xfId="2651" xr:uid="{00000000-0005-0000-0000-00008D0B0000}"/>
    <cellStyle name="60% - 강조색1 31 2" xfId="2652" xr:uid="{00000000-0005-0000-0000-00008E0B0000}"/>
    <cellStyle name="60% - 강조색1 4" xfId="2653" xr:uid="{00000000-0005-0000-0000-00008F0B0000}"/>
    <cellStyle name="60% - 강조색1 5" xfId="2654" xr:uid="{00000000-0005-0000-0000-0000900B0000}"/>
    <cellStyle name="60% - 강조색1 6" xfId="2655" xr:uid="{00000000-0005-0000-0000-0000910B0000}"/>
    <cellStyle name="60% - 강조색1 7" xfId="2656" xr:uid="{00000000-0005-0000-0000-0000920B0000}"/>
    <cellStyle name="60% - 강조색1 8" xfId="2657" xr:uid="{00000000-0005-0000-0000-0000930B0000}"/>
    <cellStyle name="60% - 강조색1 9" xfId="2658" xr:uid="{00000000-0005-0000-0000-0000940B0000}"/>
    <cellStyle name="60% - 강조색2 10" xfId="2659" xr:uid="{00000000-0005-0000-0000-0000950B0000}"/>
    <cellStyle name="60% - 강조색2 11" xfId="2660" xr:uid="{00000000-0005-0000-0000-0000960B0000}"/>
    <cellStyle name="60% - 강조색2 12" xfId="2661" xr:uid="{00000000-0005-0000-0000-0000970B0000}"/>
    <cellStyle name="60% - 강조색2 13" xfId="2662" xr:uid="{00000000-0005-0000-0000-0000980B0000}"/>
    <cellStyle name="60% - 강조색2 14" xfId="2663" xr:uid="{00000000-0005-0000-0000-0000990B0000}"/>
    <cellStyle name="60% - 강조색2 15" xfId="2664" xr:uid="{00000000-0005-0000-0000-00009A0B0000}"/>
    <cellStyle name="60% - 강조색2 16" xfId="2665" xr:uid="{00000000-0005-0000-0000-00009B0B0000}"/>
    <cellStyle name="60% - 강조색2 17" xfId="2666" xr:uid="{00000000-0005-0000-0000-00009C0B0000}"/>
    <cellStyle name="60% - 강조색2 18" xfId="2667" xr:uid="{00000000-0005-0000-0000-00009D0B0000}"/>
    <cellStyle name="60% - 강조색2 19" xfId="2668" xr:uid="{00000000-0005-0000-0000-00009E0B0000}"/>
    <cellStyle name="60% - 강조색2 2" xfId="2669" xr:uid="{00000000-0005-0000-0000-00009F0B0000}"/>
    <cellStyle name="60% - 강조색2 20" xfId="2670" xr:uid="{00000000-0005-0000-0000-0000A00B0000}"/>
    <cellStyle name="60% - 강조색2 21" xfId="2671" xr:uid="{00000000-0005-0000-0000-0000A10B0000}"/>
    <cellStyle name="60% - 강조색2 22" xfId="2672" xr:uid="{00000000-0005-0000-0000-0000A20B0000}"/>
    <cellStyle name="60% - 강조색2 23" xfId="2673" xr:uid="{00000000-0005-0000-0000-0000A30B0000}"/>
    <cellStyle name="60% - 강조색2 24" xfId="2674" xr:uid="{00000000-0005-0000-0000-0000A40B0000}"/>
    <cellStyle name="60% - 강조색2 25" xfId="2675" xr:uid="{00000000-0005-0000-0000-0000A50B0000}"/>
    <cellStyle name="60% - 강조색2 25 2" xfId="2676" xr:uid="{00000000-0005-0000-0000-0000A60B0000}"/>
    <cellStyle name="60% - 강조색2 26" xfId="2677" xr:uid="{00000000-0005-0000-0000-0000A70B0000}"/>
    <cellStyle name="60% - 강조색2 26 2" xfId="2678" xr:uid="{00000000-0005-0000-0000-0000A80B0000}"/>
    <cellStyle name="60% - 강조색2 27" xfId="2679" xr:uid="{00000000-0005-0000-0000-0000A90B0000}"/>
    <cellStyle name="60% - 강조색2 27 2" xfId="2680" xr:uid="{00000000-0005-0000-0000-0000AA0B0000}"/>
    <cellStyle name="60% - 강조색2 28" xfId="2681" xr:uid="{00000000-0005-0000-0000-0000AB0B0000}"/>
    <cellStyle name="60% - 강조색2 28 2" xfId="2682" xr:uid="{00000000-0005-0000-0000-0000AC0B0000}"/>
    <cellStyle name="60% - 강조색2 29" xfId="2683" xr:uid="{00000000-0005-0000-0000-0000AD0B0000}"/>
    <cellStyle name="60% - 강조색2 29 2" xfId="2684" xr:uid="{00000000-0005-0000-0000-0000AE0B0000}"/>
    <cellStyle name="60% - 강조색2 3" xfId="2685" xr:uid="{00000000-0005-0000-0000-0000AF0B0000}"/>
    <cellStyle name="60% - 강조색2 30" xfId="2686" xr:uid="{00000000-0005-0000-0000-0000B00B0000}"/>
    <cellStyle name="60% - 강조색2 30 2" xfId="2687" xr:uid="{00000000-0005-0000-0000-0000B10B0000}"/>
    <cellStyle name="60% - 강조색2 31" xfId="2688" xr:uid="{00000000-0005-0000-0000-0000B20B0000}"/>
    <cellStyle name="60% - 강조색2 31 2" xfId="2689" xr:uid="{00000000-0005-0000-0000-0000B30B0000}"/>
    <cellStyle name="60% - 강조색2 4" xfId="2690" xr:uid="{00000000-0005-0000-0000-0000B40B0000}"/>
    <cellStyle name="60% - 강조색2 5" xfId="2691" xr:uid="{00000000-0005-0000-0000-0000B50B0000}"/>
    <cellStyle name="60% - 강조색2 6" xfId="2692" xr:uid="{00000000-0005-0000-0000-0000B60B0000}"/>
    <cellStyle name="60% - 강조색2 7" xfId="2693" xr:uid="{00000000-0005-0000-0000-0000B70B0000}"/>
    <cellStyle name="60% - 강조색2 8" xfId="2694" xr:uid="{00000000-0005-0000-0000-0000B80B0000}"/>
    <cellStyle name="60% - 강조색2 9" xfId="2695" xr:uid="{00000000-0005-0000-0000-0000B90B0000}"/>
    <cellStyle name="60% - 강조색3 10" xfId="2696" xr:uid="{00000000-0005-0000-0000-0000BA0B0000}"/>
    <cellStyle name="60% - 강조색3 11" xfId="2697" xr:uid="{00000000-0005-0000-0000-0000BB0B0000}"/>
    <cellStyle name="60% - 강조색3 12" xfId="2698" xr:uid="{00000000-0005-0000-0000-0000BC0B0000}"/>
    <cellStyle name="60% - 강조색3 13" xfId="2699" xr:uid="{00000000-0005-0000-0000-0000BD0B0000}"/>
    <cellStyle name="60% - 강조색3 14" xfId="2700" xr:uid="{00000000-0005-0000-0000-0000BE0B0000}"/>
    <cellStyle name="60% - 강조색3 15" xfId="2701" xr:uid="{00000000-0005-0000-0000-0000BF0B0000}"/>
    <cellStyle name="60% - 강조색3 16" xfId="2702" xr:uid="{00000000-0005-0000-0000-0000C00B0000}"/>
    <cellStyle name="60% - 강조색3 17" xfId="2703" xr:uid="{00000000-0005-0000-0000-0000C10B0000}"/>
    <cellStyle name="60% - 강조색3 18" xfId="2704" xr:uid="{00000000-0005-0000-0000-0000C20B0000}"/>
    <cellStyle name="60% - 강조색3 19" xfId="2705" xr:uid="{00000000-0005-0000-0000-0000C30B0000}"/>
    <cellStyle name="60% - 강조색3 2" xfId="2706" xr:uid="{00000000-0005-0000-0000-0000C40B0000}"/>
    <cellStyle name="60% - 강조색3 20" xfId="2707" xr:uid="{00000000-0005-0000-0000-0000C50B0000}"/>
    <cellStyle name="60% - 강조색3 21" xfId="2708" xr:uid="{00000000-0005-0000-0000-0000C60B0000}"/>
    <cellStyle name="60% - 강조색3 22" xfId="2709" xr:uid="{00000000-0005-0000-0000-0000C70B0000}"/>
    <cellStyle name="60% - 강조색3 23" xfId="2710" xr:uid="{00000000-0005-0000-0000-0000C80B0000}"/>
    <cellStyle name="60% - 강조색3 24" xfId="2711" xr:uid="{00000000-0005-0000-0000-0000C90B0000}"/>
    <cellStyle name="60% - 강조색3 25" xfId="2712" xr:uid="{00000000-0005-0000-0000-0000CA0B0000}"/>
    <cellStyle name="60% - 강조색3 25 2" xfId="2713" xr:uid="{00000000-0005-0000-0000-0000CB0B0000}"/>
    <cellStyle name="60% - 강조색3 26" xfId="2714" xr:uid="{00000000-0005-0000-0000-0000CC0B0000}"/>
    <cellStyle name="60% - 강조색3 26 2" xfId="2715" xr:uid="{00000000-0005-0000-0000-0000CD0B0000}"/>
    <cellStyle name="60% - 강조색3 27" xfId="2716" xr:uid="{00000000-0005-0000-0000-0000CE0B0000}"/>
    <cellStyle name="60% - 강조색3 27 2" xfId="2717" xr:uid="{00000000-0005-0000-0000-0000CF0B0000}"/>
    <cellStyle name="60% - 강조색3 28" xfId="2718" xr:uid="{00000000-0005-0000-0000-0000D00B0000}"/>
    <cellStyle name="60% - 강조색3 28 2" xfId="2719" xr:uid="{00000000-0005-0000-0000-0000D10B0000}"/>
    <cellStyle name="60% - 강조색3 29" xfId="2720" xr:uid="{00000000-0005-0000-0000-0000D20B0000}"/>
    <cellStyle name="60% - 강조색3 29 2" xfId="2721" xr:uid="{00000000-0005-0000-0000-0000D30B0000}"/>
    <cellStyle name="60% - 강조색3 3" xfId="2722" xr:uid="{00000000-0005-0000-0000-0000D40B0000}"/>
    <cellStyle name="60% - 강조색3 30" xfId="2723" xr:uid="{00000000-0005-0000-0000-0000D50B0000}"/>
    <cellStyle name="60% - 강조색3 30 2" xfId="2724" xr:uid="{00000000-0005-0000-0000-0000D60B0000}"/>
    <cellStyle name="60% - 강조색3 31" xfId="2725" xr:uid="{00000000-0005-0000-0000-0000D70B0000}"/>
    <cellStyle name="60% - 강조색3 31 2" xfId="2726" xr:uid="{00000000-0005-0000-0000-0000D80B0000}"/>
    <cellStyle name="60% - 강조색3 4" xfId="2727" xr:uid="{00000000-0005-0000-0000-0000D90B0000}"/>
    <cellStyle name="60% - 강조색3 5" xfId="2728" xr:uid="{00000000-0005-0000-0000-0000DA0B0000}"/>
    <cellStyle name="60% - 강조색3 6" xfId="2729" xr:uid="{00000000-0005-0000-0000-0000DB0B0000}"/>
    <cellStyle name="60% - 강조색3 7" xfId="2730" xr:uid="{00000000-0005-0000-0000-0000DC0B0000}"/>
    <cellStyle name="60% - 강조색3 8" xfId="2731" xr:uid="{00000000-0005-0000-0000-0000DD0B0000}"/>
    <cellStyle name="60% - 강조색3 9" xfId="2732" xr:uid="{00000000-0005-0000-0000-0000DE0B0000}"/>
    <cellStyle name="60% - 강조색4 10" xfId="2733" xr:uid="{00000000-0005-0000-0000-0000DF0B0000}"/>
    <cellStyle name="60% - 강조색4 11" xfId="2734" xr:uid="{00000000-0005-0000-0000-0000E00B0000}"/>
    <cellStyle name="60% - 강조색4 12" xfId="2735" xr:uid="{00000000-0005-0000-0000-0000E10B0000}"/>
    <cellStyle name="60% - 강조색4 13" xfId="2736" xr:uid="{00000000-0005-0000-0000-0000E20B0000}"/>
    <cellStyle name="60% - 강조색4 14" xfId="2737" xr:uid="{00000000-0005-0000-0000-0000E30B0000}"/>
    <cellStyle name="60% - 강조색4 15" xfId="2738" xr:uid="{00000000-0005-0000-0000-0000E40B0000}"/>
    <cellStyle name="60% - 강조색4 16" xfId="2739" xr:uid="{00000000-0005-0000-0000-0000E50B0000}"/>
    <cellStyle name="60% - 강조색4 17" xfId="2740" xr:uid="{00000000-0005-0000-0000-0000E60B0000}"/>
    <cellStyle name="60% - 강조색4 18" xfId="2741" xr:uid="{00000000-0005-0000-0000-0000E70B0000}"/>
    <cellStyle name="60% - 강조색4 19" xfId="2742" xr:uid="{00000000-0005-0000-0000-0000E80B0000}"/>
    <cellStyle name="60% - 강조색4 2" xfId="2743" xr:uid="{00000000-0005-0000-0000-0000E90B0000}"/>
    <cellStyle name="60% - 강조색4 20" xfId="2744" xr:uid="{00000000-0005-0000-0000-0000EA0B0000}"/>
    <cellStyle name="60% - 강조색4 21" xfId="2745" xr:uid="{00000000-0005-0000-0000-0000EB0B0000}"/>
    <cellStyle name="60% - 강조색4 22" xfId="2746" xr:uid="{00000000-0005-0000-0000-0000EC0B0000}"/>
    <cellStyle name="60% - 강조색4 23" xfId="2747" xr:uid="{00000000-0005-0000-0000-0000ED0B0000}"/>
    <cellStyle name="60% - 강조색4 24" xfId="2748" xr:uid="{00000000-0005-0000-0000-0000EE0B0000}"/>
    <cellStyle name="60% - 강조색4 25" xfId="2749" xr:uid="{00000000-0005-0000-0000-0000EF0B0000}"/>
    <cellStyle name="60% - 강조색4 25 2" xfId="2750" xr:uid="{00000000-0005-0000-0000-0000F00B0000}"/>
    <cellStyle name="60% - 강조색4 26" xfId="2751" xr:uid="{00000000-0005-0000-0000-0000F10B0000}"/>
    <cellStyle name="60% - 강조색4 26 2" xfId="2752" xr:uid="{00000000-0005-0000-0000-0000F20B0000}"/>
    <cellStyle name="60% - 강조색4 27" xfId="2753" xr:uid="{00000000-0005-0000-0000-0000F30B0000}"/>
    <cellStyle name="60% - 강조색4 27 2" xfId="2754" xr:uid="{00000000-0005-0000-0000-0000F40B0000}"/>
    <cellStyle name="60% - 강조색4 28" xfId="2755" xr:uid="{00000000-0005-0000-0000-0000F50B0000}"/>
    <cellStyle name="60% - 강조색4 28 2" xfId="2756" xr:uid="{00000000-0005-0000-0000-0000F60B0000}"/>
    <cellStyle name="60% - 강조색4 29" xfId="2757" xr:uid="{00000000-0005-0000-0000-0000F70B0000}"/>
    <cellStyle name="60% - 강조색4 29 2" xfId="2758" xr:uid="{00000000-0005-0000-0000-0000F80B0000}"/>
    <cellStyle name="60% - 강조색4 3" xfId="2759" xr:uid="{00000000-0005-0000-0000-0000F90B0000}"/>
    <cellStyle name="60% - 강조색4 30" xfId="2760" xr:uid="{00000000-0005-0000-0000-0000FA0B0000}"/>
    <cellStyle name="60% - 강조색4 30 2" xfId="2761" xr:uid="{00000000-0005-0000-0000-0000FB0B0000}"/>
    <cellStyle name="60% - 강조색4 31" xfId="2762" xr:uid="{00000000-0005-0000-0000-0000FC0B0000}"/>
    <cellStyle name="60% - 강조색4 31 2" xfId="2763" xr:uid="{00000000-0005-0000-0000-0000FD0B0000}"/>
    <cellStyle name="60% - 강조색4 4" xfId="2764" xr:uid="{00000000-0005-0000-0000-0000FE0B0000}"/>
    <cellStyle name="60% - 강조색4 5" xfId="2765" xr:uid="{00000000-0005-0000-0000-0000FF0B0000}"/>
    <cellStyle name="60% - 강조색4 6" xfId="2766" xr:uid="{00000000-0005-0000-0000-0000000C0000}"/>
    <cellStyle name="60% - 강조색4 7" xfId="2767" xr:uid="{00000000-0005-0000-0000-0000010C0000}"/>
    <cellStyle name="60% - 강조색4 8" xfId="2768" xr:uid="{00000000-0005-0000-0000-0000020C0000}"/>
    <cellStyle name="60% - 강조색4 9" xfId="2769" xr:uid="{00000000-0005-0000-0000-0000030C0000}"/>
    <cellStyle name="60% - 강조색5 10" xfId="2770" xr:uid="{00000000-0005-0000-0000-0000040C0000}"/>
    <cellStyle name="60% - 강조색5 11" xfId="2771" xr:uid="{00000000-0005-0000-0000-0000050C0000}"/>
    <cellStyle name="60% - 강조색5 12" xfId="2772" xr:uid="{00000000-0005-0000-0000-0000060C0000}"/>
    <cellStyle name="60% - 강조색5 13" xfId="2773" xr:uid="{00000000-0005-0000-0000-0000070C0000}"/>
    <cellStyle name="60% - 강조색5 14" xfId="2774" xr:uid="{00000000-0005-0000-0000-0000080C0000}"/>
    <cellStyle name="60% - 강조색5 15" xfId="2775" xr:uid="{00000000-0005-0000-0000-0000090C0000}"/>
    <cellStyle name="60% - 강조색5 16" xfId="2776" xr:uid="{00000000-0005-0000-0000-00000A0C0000}"/>
    <cellStyle name="60% - 강조색5 17" xfId="2777" xr:uid="{00000000-0005-0000-0000-00000B0C0000}"/>
    <cellStyle name="60% - 강조색5 18" xfId="2778" xr:uid="{00000000-0005-0000-0000-00000C0C0000}"/>
    <cellStyle name="60% - 강조색5 19" xfId="2779" xr:uid="{00000000-0005-0000-0000-00000D0C0000}"/>
    <cellStyle name="60% - 강조색5 2" xfId="2780" xr:uid="{00000000-0005-0000-0000-00000E0C0000}"/>
    <cellStyle name="60% - 강조색5 20" xfId="2781" xr:uid="{00000000-0005-0000-0000-00000F0C0000}"/>
    <cellStyle name="60% - 강조색5 21" xfId="2782" xr:uid="{00000000-0005-0000-0000-0000100C0000}"/>
    <cellStyle name="60% - 강조색5 22" xfId="2783" xr:uid="{00000000-0005-0000-0000-0000110C0000}"/>
    <cellStyle name="60% - 강조색5 23" xfId="2784" xr:uid="{00000000-0005-0000-0000-0000120C0000}"/>
    <cellStyle name="60% - 강조색5 24" xfId="2785" xr:uid="{00000000-0005-0000-0000-0000130C0000}"/>
    <cellStyle name="60% - 강조색5 25" xfId="2786" xr:uid="{00000000-0005-0000-0000-0000140C0000}"/>
    <cellStyle name="60% - 강조색5 25 2" xfId="2787" xr:uid="{00000000-0005-0000-0000-0000150C0000}"/>
    <cellStyle name="60% - 강조색5 26" xfId="2788" xr:uid="{00000000-0005-0000-0000-0000160C0000}"/>
    <cellStyle name="60% - 강조색5 26 2" xfId="2789" xr:uid="{00000000-0005-0000-0000-0000170C0000}"/>
    <cellStyle name="60% - 강조색5 27" xfId="2790" xr:uid="{00000000-0005-0000-0000-0000180C0000}"/>
    <cellStyle name="60% - 강조색5 27 2" xfId="2791" xr:uid="{00000000-0005-0000-0000-0000190C0000}"/>
    <cellStyle name="60% - 강조색5 28" xfId="2792" xr:uid="{00000000-0005-0000-0000-00001A0C0000}"/>
    <cellStyle name="60% - 강조색5 28 2" xfId="2793" xr:uid="{00000000-0005-0000-0000-00001B0C0000}"/>
    <cellStyle name="60% - 강조색5 29" xfId="2794" xr:uid="{00000000-0005-0000-0000-00001C0C0000}"/>
    <cellStyle name="60% - 강조색5 29 2" xfId="2795" xr:uid="{00000000-0005-0000-0000-00001D0C0000}"/>
    <cellStyle name="60% - 강조색5 3" xfId="2796" xr:uid="{00000000-0005-0000-0000-00001E0C0000}"/>
    <cellStyle name="60% - 강조색5 30" xfId="2797" xr:uid="{00000000-0005-0000-0000-00001F0C0000}"/>
    <cellStyle name="60% - 강조색5 30 2" xfId="2798" xr:uid="{00000000-0005-0000-0000-0000200C0000}"/>
    <cellStyle name="60% - 강조색5 31" xfId="2799" xr:uid="{00000000-0005-0000-0000-0000210C0000}"/>
    <cellStyle name="60% - 강조색5 31 2" xfId="2800" xr:uid="{00000000-0005-0000-0000-0000220C0000}"/>
    <cellStyle name="60% - 강조색5 4" xfId="2801" xr:uid="{00000000-0005-0000-0000-0000230C0000}"/>
    <cellStyle name="60% - 강조색5 5" xfId="2802" xr:uid="{00000000-0005-0000-0000-0000240C0000}"/>
    <cellStyle name="60% - 강조색5 6" xfId="2803" xr:uid="{00000000-0005-0000-0000-0000250C0000}"/>
    <cellStyle name="60% - 강조색5 7" xfId="2804" xr:uid="{00000000-0005-0000-0000-0000260C0000}"/>
    <cellStyle name="60% - 강조색5 8" xfId="2805" xr:uid="{00000000-0005-0000-0000-0000270C0000}"/>
    <cellStyle name="60% - 강조색5 9" xfId="2806" xr:uid="{00000000-0005-0000-0000-0000280C0000}"/>
    <cellStyle name="60% - 강조색6 10" xfId="2807" xr:uid="{00000000-0005-0000-0000-0000290C0000}"/>
    <cellStyle name="60% - 강조색6 11" xfId="2808" xr:uid="{00000000-0005-0000-0000-00002A0C0000}"/>
    <cellStyle name="60% - 강조색6 12" xfId="2809" xr:uid="{00000000-0005-0000-0000-00002B0C0000}"/>
    <cellStyle name="60% - 강조색6 13" xfId="2810" xr:uid="{00000000-0005-0000-0000-00002C0C0000}"/>
    <cellStyle name="60% - 강조색6 14" xfId="2811" xr:uid="{00000000-0005-0000-0000-00002D0C0000}"/>
    <cellStyle name="60% - 강조색6 15" xfId="2812" xr:uid="{00000000-0005-0000-0000-00002E0C0000}"/>
    <cellStyle name="60% - 강조색6 16" xfId="2813" xr:uid="{00000000-0005-0000-0000-00002F0C0000}"/>
    <cellStyle name="60% - 강조색6 17" xfId="2814" xr:uid="{00000000-0005-0000-0000-0000300C0000}"/>
    <cellStyle name="60% - 강조색6 18" xfId="2815" xr:uid="{00000000-0005-0000-0000-0000310C0000}"/>
    <cellStyle name="60% - 강조색6 19" xfId="2816" xr:uid="{00000000-0005-0000-0000-0000320C0000}"/>
    <cellStyle name="60% - 강조색6 2" xfId="2817" xr:uid="{00000000-0005-0000-0000-0000330C0000}"/>
    <cellStyle name="60% - 강조색6 20" xfId="2818" xr:uid="{00000000-0005-0000-0000-0000340C0000}"/>
    <cellStyle name="60% - 강조색6 21" xfId="2819" xr:uid="{00000000-0005-0000-0000-0000350C0000}"/>
    <cellStyle name="60% - 강조색6 22" xfId="2820" xr:uid="{00000000-0005-0000-0000-0000360C0000}"/>
    <cellStyle name="60% - 강조색6 23" xfId="2821" xr:uid="{00000000-0005-0000-0000-0000370C0000}"/>
    <cellStyle name="60% - 강조색6 24" xfId="2822" xr:uid="{00000000-0005-0000-0000-0000380C0000}"/>
    <cellStyle name="60% - 강조색6 25" xfId="2823" xr:uid="{00000000-0005-0000-0000-0000390C0000}"/>
    <cellStyle name="60% - 강조색6 25 2" xfId="2824" xr:uid="{00000000-0005-0000-0000-00003A0C0000}"/>
    <cellStyle name="60% - 강조색6 26" xfId="2825" xr:uid="{00000000-0005-0000-0000-00003B0C0000}"/>
    <cellStyle name="60% - 강조색6 26 2" xfId="2826" xr:uid="{00000000-0005-0000-0000-00003C0C0000}"/>
    <cellStyle name="60% - 강조색6 27" xfId="2827" xr:uid="{00000000-0005-0000-0000-00003D0C0000}"/>
    <cellStyle name="60% - 강조색6 27 2" xfId="2828" xr:uid="{00000000-0005-0000-0000-00003E0C0000}"/>
    <cellStyle name="60% - 강조색6 28" xfId="2829" xr:uid="{00000000-0005-0000-0000-00003F0C0000}"/>
    <cellStyle name="60% - 강조색6 28 2" xfId="2830" xr:uid="{00000000-0005-0000-0000-0000400C0000}"/>
    <cellStyle name="60% - 강조색6 29" xfId="2831" xr:uid="{00000000-0005-0000-0000-0000410C0000}"/>
    <cellStyle name="60% - 강조색6 29 2" xfId="2832" xr:uid="{00000000-0005-0000-0000-0000420C0000}"/>
    <cellStyle name="60% - 강조색6 3" xfId="2833" xr:uid="{00000000-0005-0000-0000-0000430C0000}"/>
    <cellStyle name="60% - 강조색6 30" xfId="2834" xr:uid="{00000000-0005-0000-0000-0000440C0000}"/>
    <cellStyle name="60% - 강조색6 30 2" xfId="2835" xr:uid="{00000000-0005-0000-0000-0000450C0000}"/>
    <cellStyle name="60% - 강조색6 31" xfId="2836" xr:uid="{00000000-0005-0000-0000-0000460C0000}"/>
    <cellStyle name="60% - 강조색6 31 2" xfId="2837" xr:uid="{00000000-0005-0000-0000-0000470C0000}"/>
    <cellStyle name="60% - 강조색6 4" xfId="2838" xr:uid="{00000000-0005-0000-0000-0000480C0000}"/>
    <cellStyle name="60% - 강조색6 5" xfId="2839" xr:uid="{00000000-0005-0000-0000-0000490C0000}"/>
    <cellStyle name="60% - 강조색6 6" xfId="2840" xr:uid="{00000000-0005-0000-0000-00004A0C0000}"/>
    <cellStyle name="60% - 강조색6 7" xfId="2841" xr:uid="{00000000-0005-0000-0000-00004B0C0000}"/>
    <cellStyle name="60% - 강조색6 8" xfId="2842" xr:uid="{00000000-0005-0000-0000-00004C0C0000}"/>
    <cellStyle name="60% - 강조색6 9" xfId="2843" xr:uid="{00000000-0005-0000-0000-00004D0C0000}"/>
    <cellStyle name="7" xfId="16074" xr:uid="{00000000-0005-0000-0000-00004E0C0000}"/>
    <cellStyle name="_x0014_7." xfId="2844" xr:uid="{00000000-0005-0000-0000-00004F0C0000}"/>
    <cellStyle name="72" xfId="2845" xr:uid="{00000000-0005-0000-0000-0000500C0000}"/>
    <cellStyle name="82" xfId="2846" xr:uid="{00000000-0005-0000-0000-0000510C0000}"/>
    <cellStyle name="90" xfId="2847" xr:uid="{00000000-0005-0000-0000-0000520C0000}"/>
    <cellStyle name="A" xfId="2848" xr:uid="{00000000-0005-0000-0000-0000530C0000}"/>
    <cellStyle name="A_공설운동진입(가실행)" xfId="2849" xr:uid="{00000000-0005-0000-0000-0000540C0000}"/>
    <cellStyle name="A_공설운동진입(가실행)_변산_단체식당_및_외부노천탕_음악테라피_푸드코드_리노베이션_공사" xfId="2850" xr:uid="{00000000-0005-0000-0000-0000550C0000}"/>
    <cellStyle name="A_공설운동진입(가실행)_한남동 근린생활시설-6-1" xfId="2851" xr:uid="{00000000-0005-0000-0000-0000560C0000}"/>
    <cellStyle name="A_공설운동진입(가실행)_한남동 근린생활시설-6-1_변산_단체식당_및_외부노천탕_음악테라피_푸드코드_리노베이션_공사" xfId="2852" xr:uid="{00000000-0005-0000-0000-0000570C0000}"/>
    <cellStyle name="A_공설운동진입(가실행)_한남동 근린생활시설-6-1_한남동 근린생활시설-6-1" xfId="2853" xr:uid="{00000000-0005-0000-0000-0000580C0000}"/>
    <cellStyle name="A_공설운동진입(가실행)_한남동 근린생활시설-6-1_한남동 근린생활시설-6-1_변산_단체식당_및_외부노천탕_음악테라피_푸드코드_리노베이션_공사" xfId="2854" xr:uid="{00000000-0005-0000-0000-0000590C0000}"/>
    <cellStyle name="A_토목내역서" xfId="2855" xr:uid="{00000000-0005-0000-0000-00005A0C0000}"/>
    <cellStyle name="A_토목내역서_공설운동진입(가실행)" xfId="2856" xr:uid="{00000000-0005-0000-0000-00005B0C0000}"/>
    <cellStyle name="A_토목내역서_공설운동진입(가실행)_변산_단체식당_및_외부노천탕_음악테라피_푸드코드_리노베이션_공사" xfId="2857" xr:uid="{00000000-0005-0000-0000-00005C0C0000}"/>
    <cellStyle name="A_토목내역서_공설운동진입(가실행)_한남동 근린생활시설-6-1" xfId="2858" xr:uid="{00000000-0005-0000-0000-00005D0C0000}"/>
    <cellStyle name="A_토목내역서_공설운동진입(가실행)_한남동 근린생활시설-6-1_변산_단체식당_및_외부노천탕_음악테라피_푸드코드_리노베이션_공사" xfId="2859" xr:uid="{00000000-0005-0000-0000-00005E0C0000}"/>
    <cellStyle name="A_토목내역서_공설운동진입(가실행)_한남동 근린생활시설-6-1_한남동 근린생활시설-6-1" xfId="2860" xr:uid="{00000000-0005-0000-0000-00005F0C0000}"/>
    <cellStyle name="A_토목내역서_공설운동진입(가실행)_한남동 근린생활시설-6-1_한남동 근린생활시설-6-1_변산_단체식당_및_외부노천탕_음악테라피_푸드코드_리노베이션_공사" xfId="2861" xr:uid="{00000000-0005-0000-0000-0000600C0000}"/>
    <cellStyle name="A_토목내역서_변산_단체식당_및_외부노천탕_음악테라피_푸드코드_리노베이션_공사" xfId="2862" xr:uid="{00000000-0005-0000-0000-0000610C0000}"/>
    <cellStyle name="A_토목내역서_한남동 근린생활시설-6-1" xfId="2863" xr:uid="{00000000-0005-0000-0000-0000620C0000}"/>
    <cellStyle name="A_토목내역서_한남동 근린생활시설-6-1_변산_단체식당_및_외부노천탕_음악테라피_푸드코드_리노베이션_공사" xfId="2864" xr:uid="{00000000-0005-0000-0000-0000630C0000}"/>
    <cellStyle name="A_토목내역서_한남동 근린생활시설-6-1_한남동 근린생활시설-6-1" xfId="2865" xr:uid="{00000000-0005-0000-0000-0000640C0000}"/>
    <cellStyle name="A_토목내역서_한남동 근린생활시설-6-1_한남동 근린생활시설-6-1_변산_단체식당_및_외부노천탕_음악테라피_푸드코드_리노베이션_공사" xfId="2866" xr:uid="{00000000-0005-0000-0000-0000650C0000}"/>
    <cellStyle name="A¨­¢¬¢Ò [0]_¡Æ¨ÏAo" xfId="2867" xr:uid="{00000000-0005-0000-0000-0000660C0000}"/>
    <cellStyle name="A¨­￠￢￠O [0]_AO¨uRCN¡¾U " xfId="2868" xr:uid="{00000000-0005-0000-0000-0000670C0000}"/>
    <cellStyle name="A¨­¢¬¢Ò_¡Æ¨ÏAo" xfId="2869" xr:uid="{00000000-0005-0000-0000-0000680C0000}"/>
    <cellStyle name="A¨­￠￢￠O_AO¨uRCN¡¾U " xfId="2870" xr:uid="{00000000-0005-0000-0000-0000690C0000}"/>
    <cellStyle name="Aⓒ­" xfId="2871" xr:uid="{00000000-0005-0000-0000-00006A0C0000}"/>
    <cellStyle name="Accent1" xfId="2872" xr:uid="{00000000-0005-0000-0000-00006B0C0000}"/>
    <cellStyle name="Accent1 - 20%" xfId="2873" xr:uid="{00000000-0005-0000-0000-00006C0C0000}"/>
    <cellStyle name="Accent1 - 40%" xfId="2874" xr:uid="{00000000-0005-0000-0000-00006D0C0000}"/>
    <cellStyle name="Accent1 - 60%" xfId="2875" xr:uid="{00000000-0005-0000-0000-00006E0C0000}"/>
    <cellStyle name="Accent1 10" xfId="5188" xr:uid="{00000000-0005-0000-0000-00006F0C0000}"/>
    <cellStyle name="Accent1 2" xfId="5189" xr:uid="{00000000-0005-0000-0000-0000700C0000}"/>
    <cellStyle name="Accent1 2 2" xfId="5190" xr:uid="{00000000-0005-0000-0000-0000710C0000}"/>
    <cellStyle name="Accent1 2 2 2" xfId="5191" xr:uid="{00000000-0005-0000-0000-0000720C0000}"/>
    <cellStyle name="Accent1 2 2 3" xfId="5192" xr:uid="{00000000-0005-0000-0000-0000730C0000}"/>
    <cellStyle name="Accent1 2 3" xfId="5193" xr:uid="{00000000-0005-0000-0000-0000740C0000}"/>
    <cellStyle name="Accent1 2 3 2" xfId="5194" xr:uid="{00000000-0005-0000-0000-0000750C0000}"/>
    <cellStyle name="Accent1 3" xfId="5195" xr:uid="{00000000-0005-0000-0000-0000760C0000}"/>
    <cellStyle name="Accent1 3 2" xfId="5196" xr:uid="{00000000-0005-0000-0000-0000770C0000}"/>
    <cellStyle name="Accent1 4" xfId="5197" xr:uid="{00000000-0005-0000-0000-0000780C0000}"/>
    <cellStyle name="Accent1 5" xfId="5198" xr:uid="{00000000-0005-0000-0000-0000790C0000}"/>
    <cellStyle name="Accent1 6" xfId="5199" xr:uid="{00000000-0005-0000-0000-00007A0C0000}"/>
    <cellStyle name="Accent1 7" xfId="5200" xr:uid="{00000000-0005-0000-0000-00007B0C0000}"/>
    <cellStyle name="Accent1 8" xfId="5201" xr:uid="{00000000-0005-0000-0000-00007C0C0000}"/>
    <cellStyle name="Accent1 9" xfId="5202" xr:uid="{00000000-0005-0000-0000-00007D0C0000}"/>
    <cellStyle name="Accent2" xfId="2876" xr:uid="{00000000-0005-0000-0000-00007E0C0000}"/>
    <cellStyle name="Accent2 - 20%" xfId="2877" xr:uid="{00000000-0005-0000-0000-00007F0C0000}"/>
    <cellStyle name="Accent2 - 40%" xfId="2878" xr:uid="{00000000-0005-0000-0000-0000800C0000}"/>
    <cellStyle name="Accent2 - 60%" xfId="2879" xr:uid="{00000000-0005-0000-0000-0000810C0000}"/>
    <cellStyle name="Accent2 10" xfId="5203" xr:uid="{00000000-0005-0000-0000-0000820C0000}"/>
    <cellStyle name="Accent2 2" xfId="5204" xr:uid="{00000000-0005-0000-0000-0000830C0000}"/>
    <cellStyle name="Accent2 2 2" xfId="5205" xr:uid="{00000000-0005-0000-0000-0000840C0000}"/>
    <cellStyle name="Accent2 2 2 2" xfId="5206" xr:uid="{00000000-0005-0000-0000-0000850C0000}"/>
    <cellStyle name="Accent2 2 2 3" xfId="5207" xr:uid="{00000000-0005-0000-0000-0000860C0000}"/>
    <cellStyle name="Accent2 2 3" xfId="5208" xr:uid="{00000000-0005-0000-0000-0000870C0000}"/>
    <cellStyle name="Accent2 2 3 2" xfId="5209" xr:uid="{00000000-0005-0000-0000-0000880C0000}"/>
    <cellStyle name="Accent2 3" xfId="5210" xr:uid="{00000000-0005-0000-0000-0000890C0000}"/>
    <cellStyle name="Accent2 3 2" xfId="5211" xr:uid="{00000000-0005-0000-0000-00008A0C0000}"/>
    <cellStyle name="Accent2 4" xfId="5212" xr:uid="{00000000-0005-0000-0000-00008B0C0000}"/>
    <cellStyle name="Accent2 5" xfId="5213" xr:uid="{00000000-0005-0000-0000-00008C0C0000}"/>
    <cellStyle name="Accent2 6" xfId="5214" xr:uid="{00000000-0005-0000-0000-00008D0C0000}"/>
    <cellStyle name="Accent2 7" xfId="5215" xr:uid="{00000000-0005-0000-0000-00008E0C0000}"/>
    <cellStyle name="Accent2 8" xfId="5216" xr:uid="{00000000-0005-0000-0000-00008F0C0000}"/>
    <cellStyle name="Accent2 9" xfId="5217" xr:uid="{00000000-0005-0000-0000-0000900C0000}"/>
    <cellStyle name="Accent3" xfId="2880" xr:uid="{00000000-0005-0000-0000-0000910C0000}"/>
    <cellStyle name="Accent3 - 20%" xfId="2881" xr:uid="{00000000-0005-0000-0000-0000920C0000}"/>
    <cellStyle name="Accent3 - 40%" xfId="2882" xr:uid="{00000000-0005-0000-0000-0000930C0000}"/>
    <cellStyle name="Accent3 - 60%" xfId="2883" xr:uid="{00000000-0005-0000-0000-0000940C0000}"/>
    <cellStyle name="Accent3 10" xfId="5218" xr:uid="{00000000-0005-0000-0000-0000950C0000}"/>
    <cellStyle name="Accent3 2" xfId="5219" xr:uid="{00000000-0005-0000-0000-0000960C0000}"/>
    <cellStyle name="Accent3 2 2" xfId="5220" xr:uid="{00000000-0005-0000-0000-0000970C0000}"/>
    <cellStyle name="Accent3 2 2 2" xfId="5221" xr:uid="{00000000-0005-0000-0000-0000980C0000}"/>
    <cellStyle name="Accent3 2 2 3" xfId="5222" xr:uid="{00000000-0005-0000-0000-0000990C0000}"/>
    <cellStyle name="Accent3 2 3" xfId="5223" xr:uid="{00000000-0005-0000-0000-00009A0C0000}"/>
    <cellStyle name="Accent3 2 3 2" xfId="5224" xr:uid="{00000000-0005-0000-0000-00009B0C0000}"/>
    <cellStyle name="Accent3 3" xfId="5225" xr:uid="{00000000-0005-0000-0000-00009C0C0000}"/>
    <cellStyle name="Accent3 3 2" xfId="5226" xr:uid="{00000000-0005-0000-0000-00009D0C0000}"/>
    <cellStyle name="Accent3 4" xfId="5227" xr:uid="{00000000-0005-0000-0000-00009E0C0000}"/>
    <cellStyle name="Accent3 5" xfId="5228" xr:uid="{00000000-0005-0000-0000-00009F0C0000}"/>
    <cellStyle name="Accent3 6" xfId="5229" xr:uid="{00000000-0005-0000-0000-0000A00C0000}"/>
    <cellStyle name="Accent3 7" xfId="5230" xr:uid="{00000000-0005-0000-0000-0000A10C0000}"/>
    <cellStyle name="Accent3 8" xfId="5231" xr:uid="{00000000-0005-0000-0000-0000A20C0000}"/>
    <cellStyle name="Accent3 9" xfId="5232" xr:uid="{00000000-0005-0000-0000-0000A30C0000}"/>
    <cellStyle name="Accent4" xfId="2884" xr:uid="{00000000-0005-0000-0000-0000A40C0000}"/>
    <cellStyle name="Accent4 - 20%" xfId="2885" xr:uid="{00000000-0005-0000-0000-0000A50C0000}"/>
    <cellStyle name="Accent4 - 40%" xfId="2886" xr:uid="{00000000-0005-0000-0000-0000A60C0000}"/>
    <cellStyle name="Accent4 - 60%" xfId="2887" xr:uid="{00000000-0005-0000-0000-0000A70C0000}"/>
    <cellStyle name="Accent4 10" xfId="5233" xr:uid="{00000000-0005-0000-0000-0000A80C0000}"/>
    <cellStyle name="Accent4 2" xfId="5234" xr:uid="{00000000-0005-0000-0000-0000A90C0000}"/>
    <cellStyle name="Accent4 2 2" xfId="5235" xr:uid="{00000000-0005-0000-0000-0000AA0C0000}"/>
    <cellStyle name="Accent4 2 2 2" xfId="5236" xr:uid="{00000000-0005-0000-0000-0000AB0C0000}"/>
    <cellStyle name="Accent4 2 2 3" xfId="5237" xr:uid="{00000000-0005-0000-0000-0000AC0C0000}"/>
    <cellStyle name="Accent4 2 3" xfId="5238" xr:uid="{00000000-0005-0000-0000-0000AD0C0000}"/>
    <cellStyle name="Accent4 2 3 2" xfId="5239" xr:uid="{00000000-0005-0000-0000-0000AE0C0000}"/>
    <cellStyle name="Accent4 3" xfId="5240" xr:uid="{00000000-0005-0000-0000-0000AF0C0000}"/>
    <cellStyle name="Accent4 3 2" xfId="5241" xr:uid="{00000000-0005-0000-0000-0000B00C0000}"/>
    <cellStyle name="Accent4 4" xfId="5242" xr:uid="{00000000-0005-0000-0000-0000B10C0000}"/>
    <cellStyle name="Accent4 5" xfId="5243" xr:uid="{00000000-0005-0000-0000-0000B20C0000}"/>
    <cellStyle name="Accent4 6" xfId="5244" xr:uid="{00000000-0005-0000-0000-0000B30C0000}"/>
    <cellStyle name="Accent4 7" xfId="5245" xr:uid="{00000000-0005-0000-0000-0000B40C0000}"/>
    <cellStyle name="Accent4 8" xfId="5246" xr:uid="{00000000-0005-0000-0000-0000B50C0000}"/>
    <cellStyle name="Accent4 9" xfId="5247" xr:uid="{00000000-0005-0000-0000-0000B60C0000}"/>
    <cellStyle name="Accent5" xfId="2888" xr:uid="{00000000-0005-0000-0000-0000B70C0000}"/>
    <cellStyle name="Accent5 - 20%" xfId="2889" xr:uid="{00000000-0005-0000-0000-0000B80C0000}"/>
    <cellStyle name="Accent5 - 40%" xfId="2890" xr:uid="{00000000-0005-0000-0000-0000B90C0000}"/>
    <cellStyle name="Accent5 - 60%" xfId="2891" xr:uid="{00000000-0005-0000-0000-0000BA0C0000}"/>
    <cellStyle name="Accent5 10" xfId="5248" xr:uid="{00000000-0005-0000-0000-0000BB0C0000}"/>
    <cellStyle name="Accent5 2" xfId="5249" xr:uid="{00000000-0005-0000-0000-0000BC0C0000}"/>
    <cellStyle name="Accent5 2 2" xfId="5250" xr:uid="{00000000-0005-0000-0000-0000BD0C0000}"/>
    <cellStyle name="Accent5 2 2 2" xfId="5251" xr:uid="{00000000-0005-0000-0000-0000BE0C0000}"/>
    <cellStyle name="Accent5 2 2 3" xfId="5252" xr:uid="{00000000-0005-0000-0000-0000BF0C0000}"/>
    <cellStyle name="Accent5 2 3" xfId="5253" xr:uid="{00000000-0005-0000-0000-0000C00C0000}"/>
    <cellStyle name="Accent5 2 3 2" xfId="5254" xr:uid="{00000000-0005-0000-0000-0000C10C0000}"/>
    <cellStyle name="Accent5 3" xfId="5255" xr:uid="{00000000-0005-0000-0000-0000C20C0000}"/>
    <cellStyle name="Accent5 3 2" xfId="5256" xr:uid="{00000000-0005-0000-0000-0000C30C0000}"/>
    <cellStyle name="Accent5 4" xfId="5257" xr:uid="{00000000-0005-0000-0000-0000C40C0000}"/>
    <cellStyle name="Accent5 5" xfId="5258" xr:uid="{00000000-0005-0000-0000-0000C50C0000}"/>
    <cellStyle name="Accent5 6" xfId="5259" xr:uid="{00000000-0005-0000-0000-0000C60C0000}"/>
    <cellStyle name="Accent5 7" xfId="5260" xr:uid="{00000000-0005-0000-0000-0000C70C0000}"/>
    <cellStyle name="Accent5 8" xfId="5261" xr:uid="{00000000-0005-0000-0000-0000C80C0000}"/>
    <cellStyle name="Accent5 9" xfId="5262" xr:uid="{00000000-0005-0000-0000-0000C90C0000}"/>
    <cellStyle name="Accent6" xfId="2892" xr:uid="{00000000-0005-0000-0000-0000CA0C0000}"/>
    <cellStyle name="Accent6 - 20%" xfId="2893" xr:uid="{00000000-0005-0000-0000-0000CB0C0000}"/>
    <cellStyle name="Accent6 - 40%" xfId="2894" xr:uid="{00000000-0005-0000-0000-0000CC0C0000}"/>
    <cellStyle name="Accent6 - 60%" xfId="2895" xr:uid="{00000000-0005-0000-0000-0000CD0C0000}"/>
    <cellStyle name="Accent6 10" xfId="5263" xr:uid="{00000000-0005-0000-0000-0000CE0C0000}"/>
    <cellStyle name="Accent6 2" xfId="5264" xr:uid="{00000000-0005-0000-0000-0000CF0C0000}"/>
    <cellStyle name="Accent6 2 2" xfId="5265" xr:uid="{00000000-0005-0000-0000-0000D00C0000}"/>
    <cellStyle name="Accent6 2 2 2" xfId="5266" xr:uid="{00000000-0005-0000-0000-0000D10C0000}"/>
    <cellStyle name="Accent6 2 2 3" xfId="5267" xr:uid="{00000000-0005-0000-0000-0000D20C0000}"/>
    <cellStyle name="Accent6 2 3" xfId="5268" xr:uid="{00000000-0005-0000-0000-0000D30C0000}"/>
    <cellStyle name="Accent6 2 3 2" xfId="5269" xr:uid="{00000000-0005-0000-0000-0000D40C0000}"/>
    <cellStyle name="Accent6 3" xfId="5270" xr:uid="{00000000-0005-0000-0000-0000D50C0000}"/>
    <cellStyle name="Accent6 3 2" xfId="5271" xr:uid="{00000000-0005-0000-0000-0000D60C0000}"/>
    <cellStyle name="Accent6 4" xfId="5272" xr:uid="{00000000-0005-0000-0000-0000D70C0000}"/>
    <cellStyle name="Accent6 5" xfId="5273" xr:uid="{00000000-0005-0000-0000-0000D80C0000}"/>
    <cellStyle name="Accent6 6" xfId="5274" xr:uid="{00000000-0005-0000-0000-0000D90C0000}"/>
    <cellStyle name="Accent6 7" xfId="5275" xr:uid="{00000000-0005-0000-0000-0000DA0C0000}"/>
    <cellStyle name="Accent6 8" xfId="5276" xr:uid="{00000000-0005-0000-0000-0000DB0C0000}"/>
    <cellStyle name="Accent6 9" xfId="5277" xr:uid="{00000000-0005-0000-0000-0000DC0C0000}"/>
    <cellStyle name="Actual Date" xfId="2896" xr:uid="{00000000-0005-0000-0000-0000DD0C0000}"/>
    <cellStyle name="Ae" xfId="2897" xr:uid="{00000000-0005-0000-0000-0000DE0C0000}"/>
    <cellStyle name="Aee­ " xfId="2898" xr:uid="{00000000-0005-0000-0000-0000DF0C0000}"/>
    <cellStyle name="AeE­ [0]_  A¾  CO  " xfId="2899" xr:uid="{00000000-0005-0000-0000-0000E00C0000}"/>
    <cellStyle name="ÅëÈ­ [0]_¸ðÇü¸·" xfId="2900" xr:uid="{00000000-0005-0000-0000-0000E10C0000}"/>
    <cellStyle name="AeE­ [0]_¿­¸° INT" xfId="2901" xr:uid="{00000000-0005-0000-0000-0000E20C0000}"/>
    <cellStyle name="ÅëÈ­ [0]_±âÅ¸" xfId="2902" xr:uid="{00000000-0005-0000-0000-0000E30C0000}"/>
    <cellStyle name="AeE­ [0]_°u¸RC×¸n_¾÷A¾º° " xfId="2903" xr:uid="{00000000-0005-0000-0000-0000E40C0000}"/>
    <cellStyle name="ÅëÈ­ [0]_Á¤»ê¼­°©Áö" xfId="2904" xr:uid="{00000000-0005-0000-0000-0000E50C0000}"/>
    <cellStyle name="AeE­ [0]_A¾CO½A¼³ " xfId="2905" xr:uid="{00000000-0005-0000-0000-0000E60C0000}"/>
    <cellStyle name="ÅëÈ­ [0]_Á¾ÇÕ½Å¼³ " xfId="2906" xr:uid="{00000000-0005-0000-0000-0000E70C0000}"/>
    <cellStyle name="AeE­ [0]_A¾COA¶°AºÐ " xfId="2907" xr:uid="{00000000-0005-0000-0000-0000E80C0000}"/>
    <cellStyle name="ÅëÈ­ [0]_Á¾ÇÕÃ¶°ÅºÐ " xfId="2908" xr:uid="{00000000-0005-0000-0000-0000E90C0000}"/>
    <cellStyle name="AeE­ [0]_AMT " xfId="2909" xr:uid="{00000000-0005-0000-0000-0000EA0C0000}"/>
    <cellStyle name="ÅëÈ­ [0]_INQUIRY ¿µ¾÷ÃßÁø " xfId="2910" xr:uid="{00000000-0005-0000-0000-0000EB0C0000}"/>
    <cellStyle name="AeE­ [0]_INQUIRY ¿μ¾÷AßAø " xfId="2911" xr:uid="{00000000-0005-0000-0000-0000EC0C0000}"/>
    <cellStyle name="ÅëÈ­ [0]_º»¼± ±æ¾î±úºÎ ¼ö·® Áý°èÇ¥ " xfId="2912" xr:uid="{00000000-0005-0000-0000-0000ED0C0000}"/>
    <cellStyle name="AeE­ [0]_º≫¼± ±æ¾i±uºI ¼o·R Ay°eC￥ " xfId="2913" xr:uid="{00000000-0005-0000-0000-0000EE0C0000}"/>
    <cellStyle name="ÅëÈ­ [0]_RESULTS" xfId="2914" xr:uid="{00000000-0005-0000-0000-0000EF0C0000}"/>
    <cellStyle name="Aee­ _가로견적서양식(국문)" xfId="2915" xr:uid="{00000000-0005-0000-0000-0000F00C0000}"/>
    <cellStyle name="AeE­_  A¾  CO  " xfId="2916" xr:uid="{00000000-0005-0000-0000-0000F10C0000}"/>
    <cellStyle name="ÅëÈ­_¸ðÇü¸·" xfId="2917" xr:uid="{00000000-0005-0000-0000-0000F20C0000}"/>
    <cellStyle name="AeE­_¿­¸° INT" xfId="2918" xr:uid="{00000000-0005-0000-0000-0000F30C0000}"/>
    <cellStyle name="ÅëÈ­_±âÅ¸" xfId="2919" xr:uid="{00000000-0005-0000-0000-0000F40C0000}"/>
    <cellStyle name="AeE­_°u¸RC×¸n_¾÷A¾º° " xfId="2920" xr:uid="{00000000-0005-0000-0000-0000F50C0000}"/>
    <cellStyle name="ÅëÈ­_Á¤»ê¼­°©Áö" xfId="2921" xr:uid="{00000000-0005-0000-0000-0000F60C0000}"/>
    <cellStyle name="AeE­_A¾CO½A¼³ " xfId="2922" xr:uid="{00000000-0005-0000-0000-0000F70C0000}"/>
    <cellStyle name="ÅëÈ­_Á¾ÇÕ½Å¼³ " xfId="2923" xr:uid="{00000000-0005-0000-0000-0000F80C0000}"/>
    <cellStyle name="AeE­_A¾COA¶°AºÐ " xfId="2924" xr:uid="{00000000-0005-0000-0000-0000F90C0000}"/>
    <cellStyle name="ÅëÈ­_Á¾ÇÕÃ¶°ÅºÐ " xfId="2925" xr:uid="{00000000-0005-0000-0000-0000FA0C0000}"/>
    <cellStyle name="AeE­_AMT " xfId="2926" xr:uid="{00000000-0005-0000-0000-0000FB0C0000}"/>
    <cellStyle name="ÅëÈ­_INQUIRY ¿µ¾÷ÃßÁø " xfId="2927" xr:uid="{00000000-0005-0000-0000-0000FC0C0000}"/>
    <cellStyle name="AeE­_INQUIRY ¿μ¾÷AßAø " xfId="2928" xr:uid="{00000000-0005-0000-0000-0000FD0C0000}"/>
    <cellStyle name="ÅëÈ­_º»¼± ±æ¾î±úºÎ ¼ö·® Áý°èÇ¥ " xfId="2929" xr:uid="{00000000-0005-0000-0000-0000FE0C0000}"/>
    <cellStyle name="AeE­_º≫¼± ±æ¾i±uºI ¼o·R Ay°eC￥ " xfId="2930" xr:uid="{00000000-0005-0000-0000-0000FF0C0000}"/>
    <cellStyle name="ÅëÈ­_RESULTS" xfId="2931" xr:uid="{00000000-0005-0000-0000-0000000D0000}"/>
    <cellStyle name="Aee¡" xfId="2932" xr:uid="{00000000-0005-0000-0000-0000010D0000}"/>
    <cellStyle name="AeE¡© [0]_¡Æ¨ÏAo" xfId="2933" xr:uid="{00000000-0005-0000-0000-0000020D0000}"/>
    <cellStyle name="AeE¡©_¡Æ¨ÏAo" xfId="2934" xr:uid="{00000000-0005-0000-0000-0000030D0000}"/>
    <cellStyle name="AeE¡ⓒ [0]_AO¨uRCN¡¾U " xfId="2935" xr:uid="{00000000-0005-0000-0000-0000040D0000}"/>
    <cellStyle name="AeE¡ⓒ_AO¨uRCN¡¾U " xfId="2936" xr:uid="{00000000-0005-0000-0000-0000050D0000}"/>
    <cellStyle name="ÆÛ¼¾Æ®" xfId="2937" xr:uid="{00000000-0005-0000-0000-0000060D0000}"/>
    <cellStyle name="ALIGNMENT" xfId="2938" xr:uid="{00000000-0005-0000-0000-0000070D0000}"/>
    <cellStyle name="AoA¤μCAo ¾EA½" xfId="2939" xr:uid="{00000000-0005-0000-0000-0000080D0000}"/>
    <cellStyle name="AoA¤μCAo ¾EA½ 2" xfId="2940" xr:uid="{00000000-0005-0000-0000-0000090D0000}"/>
    <cellStyle name="args.style" xfId="2941" xr:uid="{00000000-0005-0000-0000-00000A0D0000}"/>
    <cellStyle name="Aþ¸" xfId="2942" xr:uid="{00000000-0005-0000-0000-00000B0D0000}"/>
    <cellStyle name="AÞ¸¶ [0]_  A¾  CO  " xfId="2943" xr:uid="{00000000-0005-0000-0000-00000C0D0000}"/>
    <cellStyle name="ÄÞ¸¶ [0]_¸ðÇü¸·" xfId="2944" xr:uid="{00000000-0005-0000-0000-00000D0D0000}"/>
    <cellStyle name="AÞ¸¶ [0]_¿­¸° INT" xfId="2945" xr:uid="{00000000-0005-0000-0000-00000E0D0000}"/>
    <cellStyle name="ÄÞ¸¶ [0]_±âÅ¸" xfId="2946" xr:uid="{00000000-0005-0000-0000-00000F0D0000}"/>
    <cellStyle name="AÞ¸¶ [0]_°¡³ª´U " xfId="2947" xr:uid="{00000000-0005-0000-0000-0000100D0000}"/>
    <cellStyle name="ÄÞ¸¶ [0]_À¯Ã·#1(¿ø°¡) " xfId="2948" xr:uid="{00000000-0005-0000-0000-0000110D0000}"/>
    <cellStyle name="AÞ¸¶ [0]_A¾CO½A¼³ " xfId="2949" xr:uid="{00000000-0005-0000-0000-0000120D0000}"/>
    <cellStyle name="ÄÞ¸¶ [0]_Á¾ÇÕ½Å¼³ " xfId="2950" xr:uid="{00000000-0005-0000-0000-0000130D0000}"/>
    <cellStyle name="AÞ¸¶ [0]_A¾COA¶°AºÐ " xfId="2951" xr:uid="{00000000-0005-0000-0000-0000140D0000}"/>
    <cellStyle name="ÄÞ¸¶ [0]_Á¾ÇÕÃ¶°ÅºÐ " xfId="2952" xr:uid="{00000000-0005-0000-0000-0000150D0000}"/>
    <cellStyle name="AÞ¸¶ [0]_AN°y(1.25) " xfId="2953" xr:uid="{00000000-0005-0000-0000-0000160D0000}"/>
    <cellStyle name="ÄÞ¸¶ [0]_INQUIRY ¿µ¾÷ÃßÁø " xfId="2954" xr:uid="{00000000-0005-0000-0000-0000170D0000}"/>
    <cellStyle name="AÞ¸¶ [0]_INQUIRY ¿μ¾÷AßAø " xfId="2955" xr:uid="{00000000-0005-0000-0000-0000180D0000}"/>
    <cellStyle name="ÄÞ¸¶ [0]_º»¼± ±æ¾î±úºÎ ¼ö·® Áý°èÇ¥ " xfId="2956" xr:uid="{00000000-0005-0000-0000-0000190D0000}"/>
    <cellStyle name="AÞ¸¶ [0]_º≫¼± ±æ¾i±uºI ¼o·R Ay°eC￥ " xfId="2957" xr:uid="{00000000-0005-0000-0000-00001A0D0000}"/>
    <cellStyle name="ÄÞ¸¶ [0]_Sheet1" xfId="2958" xr:uid="{00000000-0005-0000-0000-00001B0D0000}"/>
    <cellStyle name="AÞ¸¶_  A¾  CO  " xfId="2959" xr:uid="{00000000-0005-0000-0000-00001C0D0000}"/>
    <cellStyle name="ÄÞ¸¶_¸ðÇü¸·" xfId="2960" xr:uid="{00000000-0005-0000-0000-00001D0D0000}"/>
    <cellStyle name="AÞ¸¶_¿­¸° INT" xfId="2961" xr:uid="{00000000-0005-0000-0000-00001E0D0000}"/>
    <cellStyle name="ÄÞ¸¶_±âÅ¸" xfId="2962" xr:uid="{00000000-0005-0000-0000-00001F0D0000}"/>
    <cellStyle name="AÞ¸¶_°u¸RC×¸n_¾÷A¾º° " xfId="2963" xr:uid="{00000000-0005-0000-0000-0000200D0000}"/>
    <cellStyle name="ÄÞ¸¶_Á¤»ê¼­°©Áö" xfId="2964" xr:uid="{00000000-0005-0000-0000-0000210D0000}"/>
    <cellStyle name="AÞ¸¶_A¾CO½A¼³ " xfId="2965" xr:uid="{00000000-0005-0000-0000-0000220D0000}"/>
    <cellStyle name="ÄÞ¸¶_Á¾ÇÕ½Å¼³ " xfId="2966" xr:uid="{00000000-0005-0000-0000-0000230D0000}"/>
    <cellStyle name="AÞ¸¶_A¾COA¶°AºÐ " xfId="2967" xr:uid="{00000000-0005-0000-0000-0000240D0000}"/>
    <cellStyle name="ÄÞ¸¶_Á¾ÇÕÃ¶°ÅºÐ " xfId="2968" xr:uid="{00000000-0005-0000-0000-0000250D0000}"/>
    <cellStyle name="AÞ¸¶_AN°y(1.25) " xfId="2969" xr:uid="{00000000-0005-0000-0000-0000260D0000}"/>
    <cellStyle name="ÄÞ¸¶_INQUIRY ¿µ¾÷ÃßÁø " xfId="2970" xr:uid="{00000000-0005-0000-0000-0000270D0000}"/>
    <cellStyle name="AÞ¸¶_INQUIRY ¿μ¾÷AßAø " xfId="2971" xr:uid="{00000000-0005-0000-0000-0000280D0000}"/>
    <cellStyle name="ÄÞ¸¶_º»¼± ±æ¾î±úºÎ ¼ö·® Áý°èÇ¥ " xfId="2972" xr:uid="{00000000-0005-0000-0000-0000290D0000}"/>
    <cellStyle name="AÞ¸¶_º≫¼± ±æ¾i±uºI ¼o·R Ay°eC￥ " xfId="2973" xr:uid="{00000000-0005-0000-0000-00002A0D0000}"/>
    <cellStyle name="ÄÞ¸¶_Sheet1" xfId="2974" xr:uid="{00000000-0005-0000-0000-00002B0D0000}"/>
    <cellStyle name="ÀÚ¸®¼ö" xfId="2975" xr:uid="{00000000-0005-0000-0000-00002C0D0000}"/>
    <cellStyle name="ÀÚ¸®¼ö0" xfId="2976" xr:uid="{00000000-0005-0000-0000-00002D0D0000}"/>
    <cellStyle name="_x0001_b" xfId="2977" xr:uid="{00000000-0005-0000-0000-00002E0D0000}"/>
    <cellStyle name="b␌þකb濰þඪb瀠þයb灌þ්b炈þ宐&lt;෢b濈þෲb濬þขb瀐þฒb瀰þ昰_x0018_⋸þ㤕䰀ጤܕ_x0008_" xfId="2978" xr:uid="{00000000-0005-0000-0000-00002F0D0000}"/>
    <cellStyle name="Bad" xfId="2979" xr:uid="{00000000-0005-0000-0000-0000300D0000}"/>
    <cellStyle name="Bad 10" xfId="5278" xr:uid="{00000000-0005-0000-0000-0000310D0000}"/>
    <cellStyle name="Bad 2" xfId="5279" xr:uid="{00000000-0005-0000-0000-0000320D0000}"/>
    <cellStyle name="Bad 2 2" xfId="5280" xr:uid="{00000000-0005-0000-0000-0000330D0000}"/>
    <cellStyle name="Bad 2 2 2" xfId="5281" xr:uid="{00000000-0005-0000-0000-0000340D0000}"/>
    <cellStyle name="Bad 2 2 3" xfId="5282" xr:uid="{00000000-0005-0000-0000-0000350D0000}"/>
    <cellStyle name="Bad 2 3" xfId="5283" xr:uid="{00000000-0005-0000-0000-0000360D0000}"/>
    <cellStyle name="Bad 2 3 2" xfId="5284" xr:uid="{00000000-0005-0000-0000-0000370D0000}"/>
    <cellStyle name="Bad 3" xfId="5285" xr:uid="{00000000-0005-0000-0000-0000380D0000}"/>
    <cellStyle name="Bad 3 2" xfId="5286" xr:uid="{00000000-0005-0000-0000-0000390D0000}"/>
    <cellStyle name="Bad 4" xfId="5287" xr:uid="{00000000-0005-0000-0000-00003A0D0000}"/>
    <cellStyle name="Bad 5" xfId="5288" xr:uid="{00000000-0005-0000-0000-00003B0D0000}"/>
    <cellStyle name="Bad 6" xfId="5289" xr:uid="{00000000-0005-0000-0000-00003C0D0000}"/>
    <cellStyle name="Bad 7" xfId="5290" xr:uid="{00000000-0005-0000-0000-00003D0D0000}"/>
    <cellStyle name="Bad 8" xfId="5291" xr:uid="{00000000-0005-0000-0000-00003E0D0000}"/>
    <cellStyle name="Bad 9" xfId="5292" xr:uid="{00000000-0005-0000-0000-00003F0D0000}"/>
    <cellStyle name="blank" xfId="2980" xr:uid="{00000000-0005-0000-0000-0000400D0000}"/>
    <cellStyle name="blank - Style1" xfId="2981" xr:uid="{00000000-0005-0000-0000-0000410D0000}"/>
    <cellStyle name="body" xfId="2982" xr:uid="{00000000-0005-0000-0000-0000420D0000}"/>
    <cellStyle name="b嬜þപb嬼þഺb孬þൊb⍜þ൚b⍼þ൪b⎨þൺb⏜þඊb␌þකb濰þඪb瀠þයb灌þ්b炈þ宐&lt;෢b濈þෲb濬þขb瀐þฒb瀰þ昰_x0018_⋸þ㤕䰀ጤܕ_x0008_" xfId="2983" xr:uid="{00000000-0005-0000-0000-0000430D0000}"/>
    <cellStyle name="C" xfId="2984" xr:uid="{00000000-0005-0000-0000-0000440D0000}"/>
    <cellStyle name="C:\Data\MS\Excel" xfId="5293" xr:uid="{00000000-0005-0000-0000-0000450D0000}"/>
    <cellStyle name="C_공설운동진입(가실행)" xfId="2985" xr:uid="{00000000-0005-0000-0000-0000460D0000}"/>
    <cellStyle name="C_공설운동진입(가실행)_변산_단체식당_및_외부노천탕_음악테라피_푸드코드_리노베이션_공사" xfId="2986" xr:uid="{00000000-0005-0000-0000-0000470D0000}"/>
    <cellStyle name="C_공설운동진입(가실행)_한남동 근린생활시설-6-1" xfId="2987" xr:uid="{00000000-0005-0000-0000-0000480D0000}"/>
    <cellStyle name="C_공설운동진입(가실행)_한남동 근린생활시설-6-1_변산_단체식당_및_외부노천탕_음악테라피_푸드코드_리노베이션_공사" xfId="2988" xr:uid="{00000000-0005-0000-0000-0000490D0000}"/>
    <cellStyle name="C_공설운동진입(가실행)_한남동 근린생활시설-6-1_한남동 근린생활시설-6-1" xfId="2989" xr:uid="{00000000-0005-0000-0000-00004A0D0000}"/>
    <cellStyle name="C_공설운동진입(가실행)_한남동 근린생활시설-6-1_한남동 근린생활시설-6-1_변산_단체식당_및_외부노천탕_음악테라피_푸드코드_리노베이션_공사" xfId="2990" xr:uid="{00000000-0005-0000-0000-00004B0D0000}"/>
    <cellStyle name="C_변산_단체식당_및_외부노천탕_음악테라피_푸드코드_리노베이션_공사" xfId="2991" xr:uid="{00000000-0005-0000-0000-00004C0D0000}"/>
    <cellStyle name="C_토목내역서" xfId="2992" xr:uid="{00000000-0005-0000-0000-00004D0D0000}"/>
    <cellStyle name="C_토목내역서_공설운동진입(가실행)" xfId="2993" xr:uid="{00000000-0005-0000-0000-00004E0D0000}"/>
    <cellStyle name="C_토목내역서_공설운동진입(가실행)_변산_단체식당_및_외부노천탕_음악테라피_푸드코드_리노베이션_공사" xfId="2994" xr:uid="{00000000-0005-0000-0000-00004F0D0000}"/>
    <cellStyle name="C_토목내역서_공설운동진입(가실행)_한남동 근린생활시설-6-1" xfId="2995" xr:uid="{00000000-0005-0000-0000-0000500D0000}"/>
    <cellStyle name="C_토목내역서_공설운동진입(가실행)_한남동 근린생활시설-6-1_변산_단체식당_및_외부노천탕_음악테라피_푸드코드_리노베이션_공사" xfId="2996" xr:uid="{00000000-0005-0000-0000-0000510D0000}"/>
    <cellStyle name="C_토목내역서_공설운동진입(가실행)_한남동 근린생활시설-6-1_한남동 근린생활시설-6-1" xfId="2997" xr:uid="{00000000-0005-0000-0000-0000520D0000}"/>
    <cellStyle name="C_토목내역서_공설운동진입(가실행)_한남동 근린생활시설-6-1_한남동 근린생활시설-6-1_변산_단체식당_및_외부노천탕_음악테라피_푸드코드_리노베이션_공사" xfId="2998" xr:uid="{00000000-0005-0000-0000-0000530D0000}"/>
    <cellStyle name="C_토목내역서_변산_단체식당_및_외부노천탕_음악테라피_푸드코드_리노베이션_공사" xfId="2999" xr:uid="{00000000-0005-0000-0000-0000540D0000}"/>
    <cellStyle name="C_토목내역서_한남동 근린생활시설-6-1" xfId="3000" xr:uid="{00000000-0005-0000-0000-0000550D0000}"/>
    <cellStyle name="C_토목내역서_한남동 근린생활시설-6-1_변산_단체식당_및_외부노천탕_음악테라피_푸드코드_리노베이션_공사" xfId="3001" xr:uid="{00000000-0005-0000-0000-0000560D0000}"/>
    <cellStyle name="C_토목내역서_한남동 근린생활시설-6-1_한남동 근린생활시설-6-1" xfId="3002" xr:uid="{00000000-0005-0000-0000-0000570D0000}"/>
    <cellStyle name="C_토목내역서_한남동 근린생활시설-6-1_한남동 근린생활시설-6-1_변산_단체식당_및_외부노천탕_음악테라피_푸드코드_리노베이션_공사" xfId="3003" xr:uid="{00000000-0005-0000-0000-0000580D0000}"/>
    <cellStyle name="C_한남동 근린생활시설-6-1" xfId="3004" xr:uid="{00000000-0005-0000-0000-0000590D0000}"/>
    <cellStyle name="C_한남동 근린생활시설-6-1_변산_단체식당_및_외부노천탕_음악테라피_푸드코드_리노베이션_공사" xfId="3005" xr:uid="{00000000-0005-0000-0000-00005A0D0000}"/>
    <cellStyle name="C_한남동 근린생활시설-6-1_한남동 근린생활시설-6-1" xfId="3006" xr:uid="{00000000-0005-0000-0000-00005B0D0000}"/>
    <cellStyle name="C_한남동 근린생활시설-6-1_한남동 근린생활시설-6-1_변산_단체식당_및_외부노천탕_음악테라피_푸드코드_리노베이션_공사" xfId="3007" xr:uid="{00000000-0005-0000-0000-00005C0D0000}"/>
    <cellStyle name="C¡ÍA¨ª_¡Æ¨ÏAo" xfId="3008" xr:uid="{00000000-0005-0000-0000-00005D0D0000}"/>
    <cellStyle name="C¡IA¨ª_¡ic¨u¡A¨￢I¨￢¡Æ AN¡Æe " xfId="3009" xr:uid="{00000000-0005-0000-0000-00005E0D0000}"/>
    <cellStyle name="C￥AØ_  A¾  CO  " xfId="3010" xr:uid="{00000000-0005-0000-0000-00005F0D0000}"/>
    <cellStyle name="Ç¥ÁØ_(%)ºñ¸ñ±ººÐ·ùÇ¥" xfId="3011" xr:uid="{00000000-0005-0000-0000-0000600D0000}"/>
    <cellStyle name="C￥AØ_(A¤º¸ºI¹R)¿uº°AI¿ø°eE¹" xfId="3012" xr:uid="{00000000-0005-0000-0000-0000610D0000}"/>
    <cellStyle name="Ç¥ÁØ_¸ðÇü¸·" xfId="3013" xr:uid="{00000000-0005-0000-0000-0000620D0000}"/>
    <cellStyle name="C￥AØ_¿­¸° INT" xfId="3014" xr:uid="{00000000-0005-0000-0000-0000630D0000}"/>
    <cellStyle name="Ç¥ÁØ_¿µ¾÷ÇöÈ² " xfId="3015" xr:uid="{00000000-0005-0000-0000-0000640D0000}"/>
    <cellStyle name="C￥AØ_¿¹≫e¿aA≫ " xfId="3016" xr:uid="{00000000-0005-0000-0000-0000650D0000}"/>
    <cellStyle name="Ç¥ÁØ_¿ù°£¿ä¾àº¸°í" xfId="3017" xr:uid="{00000000-0005-0000-0000-0000660D0000}"/>
    <cellStyle name="C￥AØ_¿μ¾÷CoE² " xfId="3018" xr:uid="{00000000-0005-0000-0000-0000670D0000}"/>
    <cellStyle name="Ç¥ÁØ_±â¾È¿ëÁö" xfId="3019" xr:uid="{00000000-0005-0000-0000-0000680D0000}"/>
    <cellStyle name="C￥AØ_≫c¾÷ºIº° AN°e " xfId="3020" xr:uid="{00000000-0005-0000-0000-0000690D0000}"/>
    <cellStyle name="Ç¥ÁØ_°¡¼³" xfId="3021" xr:uid="{00000000-0005-0000-0000-00006A0D0000}"/>
    <cellStyle name="C￥AØ_°­´c (2)_광명견적대비1010" xfId="3022" xr:uid="{00000000-0005-0000-0000-00006B0D0000}"/>
    <cellStyle name="Ç¥ÁØ_°­´ç (2)_광명견적대비1010" xfId="3023" xr:uid="{00000000-0005-0000-0000-00006C0D0000}"/>
    <cellStyle name="C￥AØ_°­´c (2)_광명견적대비1010 2" xfId="3024" xr:uid="{00000000-0005-0000-0000-00006D0D0000}"/>
    <cellStyle name="Ç¥ÁØ_°­´ç (2)_광명관급" xfId="3025" xr:uid="{00000000-0005-0000-0000-00006E0D0000}"/>
    <cellStyle name="C￥AØ_°­´c (2)_광명관급 2" xfId="3026" xr:uid="{00000000-0005-0000-0000-00006F0D0000}"/>
    <cellStyle name="Ç¥ÁØ_°­´ç (2)_금광" xfId="3027" xr:uid="{00000000-0005-0000-0000-0000700D0000}"/>
    <cellStyle name="C￥AØ_°­´c (2)_삼사" xfId="3028" xr:uid="{00000000-0005-0000-0000-0000710D0000}"/>
    <cellStyle name="Ç¥ÁØ_°­´ç (2)_삼사" xfId="3029" xr:uid="{00000000-0005-0000-0000-0000720D0000}"/>
    <cellStyle name="C￥AØ_¼oAI¼º " xfId="3030" xr:uid="{00000000-0005-0000-0000-0000730D0000}"/>
    <cellStyle name="Ç¥ÁØ_½ÇÇà¿¹»ê¼­ " xfId="3031" xr:uid="{00000000-0005-0000-0000-0000740D0000}"/>
    <cellStyle name="C￥AØ_½CCa¿¹≫e¼­ " xfId="3032" xr:uid="{00000000-0005-0000-0000-0000750D0000}"/>
    <cellStyle name="Ç¥ÁØ_2.5G MS (2)" xfId="16111" xr:uid="{00000000-0005-0000-0000-0000760D0000}"/>
    <cellStyle name="C￥AØ_95³aAN°y¼o·R " xfId="3033" xr:uid="{00000000-0005-0000-0000-0000770D0000}"/>
    <cellStyle name="Ç¥ÁØ_Á¾ÇÕ½Å¼³ " xfId="3034" xr:uid="{00000000-0005-0000-0000-0000780D0000}"/>
    <cellStyle name="C￥AØ_A¾COA¶°AºÐ " xfId="3035" xr:uid="{00000000-0005-0000-0000-0000790D0000}"/>
    <cellStyle name="Ç¥ÁØ_Á¾ÇÕÃ¶°ÅºÐ " xfId="3036" xr:uid="{00000000-0005-0000-0000-00007A0D0000}"/>
    <cellStyle name="C￥AØ_AN°y(1.25) " xfId="3037" xr:uid="{00000000-0005-0000-0000-00007B0D0000}"/>
    <cellStyle name="Ç¥ÁØ_Áý°èÇ¥(2¿ù) " xfId="3038" xr:uid="{00000000-0005-0000-0000-00007C0D0000}"/>
    <cellStyle name="C￥AØ_CoAa°u¸Rºn(Ao¹æ) " xfId="3039" xr:uid="{00000000-0005-0000-0000-00007D0D0000}"/>
    <cellStyle name="Ç¥ÁØ_FAX¾ç½Ä " xfId="3040" xr:uid="{00000000-0005-0000-0000-00007E0D0000}"/>
    <cellStyle name="C￥AØ_PERSONAL" xfId="3041" xr:uid="{00000000-0005-0000-0000-00007F0D0000}"/>
    <cellStyle name="Ç¥ÁØ_RESULTS" xfId="3042" xr:uid="{00000000-0005-0000-0000-0000800D0000}"/>
    <cellStyle name="Calc Currency (0)" xfId="3043" xr:uid="{00000000-0005-0000-0000-0000810D0000}"/>
    <cellStyle name="Calc Currency (2)" xfId="3044" xr:uid="{00000000-0005-0000-0000-0000820D0000}"/>
    <cellStyle name="Calc Percent (0)" xfId="3045" xr:uid="{00000000-0005-0000-0000-0000830D0000}"/>
    <cellStyle name="Calc Percent (1)" xfId="3046" xr:uid="{00000000-0005-0000-0000-0000840D0000}"/>
    <cellStyle name="Calc Percent (2)" xfId="3047" xr:uid="{00000000-0005-0000-0000-0000850D0000}"/>
    <cellStyle name="Calc Units (0)" xfId="3048" xr:uid="{00000000-0005-0000-0000-0000860D0000}"/>
    <cellStyle name="Calc Units (1)" xfId="3049" xr:uid="{00000000-0005-0000-0000-0000870D0000}"/>
    <cellStyle name="Calc Units (2)" xfId="3050" xr:uid="{00000000-0005-0000-0000-0000880D0000}"/>
    <cellStyle name="Calculation" xfId="3051" xr:uid="{00000000-0005-0000-0000-0000890D0000}"/>
    <cellStyle name="Calculation 10" xfId="5294" xr:uid="{00000000-0005-0000-0000-00008A0D0000}"/>
    <cellStyle name="Calculation 2" xfId="5295" xr:uid="{00000000-0005-0000-0000-00008B0D0000}"/>
    <cellStyle name="Calculation 2 2" xfId="5296" xr:uid="{00000000-0005-0000-0000-00008C0D0000}"/>
    <cellStyle name="Calculation 2 2 2" xfId="5297" xr:uid="{00000000-0005-0000-0000-00008D0D0000}"/>
    <cellStyle name="Calculation 2 2 2 2" xfId="5298" xr:uid="{00000000-0005-0000-0000-00008E0D0000}"/>
    <cellStyle name="Calculation 2 2 2 2 2" xfId="5299" xr:uid="{00000000-0005-0000-0000-00008F0D0000}"/>
    <cellStyle name="Calculation 2 2 2 2 2 2" xfId="5300" xr:uid="{00000000-0005-0000-0000-0000900D0000}"/>
    <cellStyle name="Calculation 2 2 2 2 2 2 2" xfId="5301" xr:uid="{00000000-0005-0000-0000-0000910D0000}"/>
    <cellStyle name="Calculation 2 2 2 2 2 2 3" xfId="5302" xr:uid="{00000000-0005-0000-0000-0000920D0000}"/>
    <cellStyle name="Calculation 2 2 2 2 2 3" xfId="5303" xr:uid="{00000000-0005-0000-0000-0000930D0000}"/>
    <cellStyle name="Calculation 2 2 2 2 2 4" xfId="5304" xr:uid="{00000000-0005-0000-0000-0000940D0000}"/>
    <cellStyle name="Calculation 2 2 2 2 3" xfId="5305" xr:uid="{00000000-0005-0000-0000-0000950D0000}"/>
    <cellStyle name="Calculation 2 2 2 2 3 2" xfId="5306" xr:uid="{00000000-0005-0000-0000-0000960D0000}"/>
    <cellStyle name="Calculation 2 2 2 2 3 3" xfId="5307" xr:uid="{00000000-0005-0000-0000-0000970D0000}"/>
    <cellStyle name="Calculation 2 2 2 3" xfId="5308" xr:uid="{00000000-0005-0000-0000-0000980D0000}"/>
    <cellStyle name="Calculation 2 2 2 3 2" xfId="5309" xr:uid="{00000000-0005-0000-0000-0000990D0000}"/>
    <cellStyle name="Calculation 2 2 2 3 2 2" xfId="5310" xr:uid="{00000000-0005-0000-0000-00009A0D0000}"/>
    <cellStyle name="Calculation 2 2 2 3 2 3" xfId="5311" xr:uid="{00000000-0005-0000-0000-00009B0D0000}"/>
    <cellStyle name="Calculation 2 2 2 3 3" xfId="5312" xr:uid="{00000000-0005-0000-0000-00009C0D0000}"/>
    <cellStyle name="Calculation 2 2 2 3 4" xfId="5313" xr:uid="{00000000-0005-0000-0000-00009D0D0000}"/>
    <cellStyle name="Calculation 2 2 2 4" xfId="5314" xr:uid="{00000000-0005-0000-0000-00009E0D0000}"/>
    <cellStyle name="Calculation 2 2 2 4 2" xfId="5315" xr:uid="{00000000-0005-0000-0000-00009F0D0000}"/>
    <cellStyle name="Calculation 2 2 2 4 3" xfId="5316" xr:uid="{00000000-0005-0000-0000-0000A00D0000}"/>
    <cellStyle name="Calculation 2 2 3" xfId="5317" xr:uid="{00000000-0005-0000-0000-0000A10D0000}"/>
    <cellStyle name="Calculation 2 3" xfId="5318" xr:uid="{00000000-0005-0000-0000-0000A20D0000}"/>
    <cellStyle name="Calculation 2 3 2" xfId="5319" xr:uid="{00000000-0005-0000-0000-0000A30D0000}"/>
    <cellStyle name="Calculation 2 3 2 2" xfId="5320" xr:uid="{00000000-0005-0000-0000-0000A40D0000}"/>
    <cellStyle name="Calculation 2 3 2 2 2" xfId="5321" xr:uid="{00000000-0005-0000-0000-0000A50D0000}"/>
    <cellStyle name="Calculation 2 3 2 2 2 2" xfId="5322" xr:uid="{00000000-0005-0000-0000-0000A60D0000}"/>
    <cellStyle name="Calculation 2 3 2 2 2 3" xfId="5323" xr:uid="{00000000-0005-0000-0000-0000A70D0000}"/>
    <cellStyle name="Calculation 2 3 2 2 3" xfId="5324" xr:uid="{00000000-0005-0000-0000-0000A80D0000}"/>
    <cellStyle name="Calculation 2 3 2 2 4" xfId="5325" xr:uid="{00000000-0005-0000-0000-0000A90D0000}"/>
    <cellStyle name="Calculation 2 3 2 3" xfId="5326" xr:uid="{00000000-0005-0000-0000-0000AA0D0000}"/>
    <cellStyle name="Calculation 2 3 2 3 2" xfId="5327" xr:uid="{00000000-0005-0000-0000-0000AB0D0000}"/>
    <cellStyle name="Calculation 2 3 2 3 3" xfId="5328" xr:uid="{00000000-0005-0000-0000-0000AC0D0000}"/>
    <cellStyle name="Calculation 2 3 3" xfId="5329" xr:uid="{00000000-0005-0000-0000-0000AD0D0000}"/>
    <cellStyle name="Calculation 2 3 3 2" xfId="5330" xr:uid="{00000000-0005-0000-0000-0000AE0D0000}"/>
    <cellStyle name="Calculation 2 3 3 2 2" xfId="5331" xr:uid="{00000000-0005-0000-0000-0000AF0D0000}"/>
    <cellStyle name="Calculation 2 3 3 2 3" xfId="5332" xr:uid="{00000000-0005-0000-0000-0000B00D0000}"/>
    <cellStyle name="Calculation 2 3 3 3" xfId="5333" xr:uid="{00000000-0005-0000-0000-0000B10D0000}"/>
    <cellStyle name="Calculation 2 3 3 4" xfId="5334" xr:uid="{00000000-0005-0000-0000-0000B20D0000}"/>
    <cellStyle name="Calculation 2 3 4" xfId="5335" xr:uid="{00000000-0005-0000-0000-0000B30D0000}"/>
    <cellStyle name="Calculation 2 3 4 2" xfId="5336" xr:uid="{00000000-0005-0000-0000-0000B40D0000}"/>
    <cellStyle name="Calculation 2 3 4 3" xfId="5337" xr:uid="{00000000-0005-0000-0000-0000B50D0000}"/>
    <cellStyle name="Calculation 2 3 5" xfId="5338" xr:uid="{00000000-0005-0000-0000-0000B60D0000}"/>
    <cellStyle name="Calculation 3" xfId="5339" xr:uid="{00000000-0005-0000-0000-0000B70D0000}"/>
    <cellStyle name="Calculation 3 2" xfId="5340" xr:uid="{00000000-0005-0000-0000-0000B80D0000}"/>
    <cellStyle name="Calculation 3 2 2" xfId="5341" xr:uid="{00000000-0005-0000-0000-0000B90D0000}"/>
    <cellStyle name="Calculation 3 2 2 2" xfId="5342" xr:uid="{00000000-0005-0000-0000-0000BA0D0000}"/>
    <cellStyle name="Calculation 3 2 2 2 2" xfId="5343" xr:uid="{00000000-0005-0000-0000-0000BB0D0000}"/>
    <cellStyle name="Calculation 3 2 2 2 2 2" xfId="5344" xr:uid="{00000000-0005-0000-0000-0000BC0D0000}"/>
    <cellStyle name="Calculation 3 2 2 2 2 3" xfId="5345" xr:uid="{00000000-0005-0000-0000-0000BD0D0000}"/>
    <cellStyle name="Calculation 3 2 2 2 3" xfId="5346" xr:uid="{00000000-0005-0000-0000-0000BE0D0000}"/>
    <cellStyle name="Calculation 3 2 2 2 4" xfId="5347" xr:uid="{00000000-0005-0000-0000-0000BF0D0000}"/>
    <cellStyle name="Calculation 3 2 2 3" xfId="5348" xr:uid="{00000000-0005-0000-0000-0000C00D0000}"/>
    <cellStyle name="Calculation 3 2 2 3 2" xfId="5349" xr:uid="{00000000-0005-0000-0000-0000C10D0000}"/>
    <cellStyle name="Calculation 3 2 2 3 3" xfId="5350" xr:uid="{00000000-0005-0000-0000-0000C20D0000}"/>
    <cellStyle name="Calculation 3 2 3" xfId="5351" xr:uid="{00000000-0005-0000-0000-0000C30D0000}"/>
    <cellStyle name="Calculation 3 2 3 2" xfId="5352" xr:uid="{00000000-0005-0000-0000-0000C40D0000}"/>
    <cellStyle name="Calculation 3 2 3 2 2" xfId="5353" xr:uid="{00000000-0005-0000-0000-0000C50D0000}"/>
    <cellStyle name="Calculation 3 2 3 2 3" xfId="5354" xr:uid="{00000000-0005-0000-0000-0000C60D0000}"/>
    <cellStyle name="Calculation 3 2 3 3" xfId="5355" xr:uid="{00000000-0005-0000-0000-0000C70D0000}"/>
    <cellStyle name="Calculation 3 2 3 4" xfId="5356" xr:uid="{00000000-0005-0000-0000-0000C80D0000}"/>
    <cellStyle name="Calculation 3 2 4" xfId="5357" xr:uid="{00000000-0005-0000-0000-0000C90D0000}"/>
    <cellStyle name="Calculation 3 2 4 2" xfId="5358" xr:uid="{00000000-0005-0000-0000-0000CA0D0000}"/>
    <cellStyle name="Calculation 3 2 4 3" xfId="5359" xr:uid="{00000000-0005-0000-0000-0000CB0D0000}"/>
    <cellStyle name="Calculation 4" xfId="5360" xr:uid="{00000000-0005-0000-0000-0000CC0D0000}"/>
    <cellStyle name="Calculation 4 2" xfId="5361" xr:uid="{00000000-0005-0000-0000-0000CD0D0000}"/>
    <cellStyle name="Calculation 4 2 2" xfId="5362" xr:uid="{00000000-0005-0000-0000-0000CE0D0000}"/>
    <cellStyle name="Calculation 4 2 2 2" xfId="5363" xr:uid="{00000000-0005-0000-0000-0000CF0D0000}"/>
    <cellStyle name="Calculation 4 2 2 2 2" xfId="5364" xr:uid="{00000000-0005-0000-0000-0000D00D0000}"/>
    <cellStyle name="Calculation 4 2 2 2 3" xfId="5365" xr:uid="{00000000-0005-0000-0000-0000D10D0000}"/>
    <cellStyle name="Calculation 4 2 2 3" xfId="5366" xr:uid="{00000000-0005-0000-0000-0000D20D0000}"/>
    <cellStyle name="Calculation 4 2 2 4" xfId="5367" xr:uid="{00000000-0005-0000-0000-0000D30D0000}"/>
    <cellStyle name="Calculation 4 2 3" xfId="5368" xr:uid="{00000000-0005-0000-0000-0000D40D0000}"/>
    <cellStyle name="Calculation 4 2 3 2" xfId="5369" xr:uid="{00000000-0005-0000-0000-0000D50D0000}"/>
    <cellStyle name="Calculation 4 2 3 3" xfId="5370" xr:uid="{00000000-0005-0000-0000-0000D60D0000}"/>
    <cellStyle name="Calculation 4 3" xfId="5371" xr:uid="{00000000-0005-0000-0000-0000D70D0000}"/>
    <cellStyle name="Calculation 4 3 2" xfId="5372" xr:uid="{00000000-0005-0000-0000-0000D80D0000}"/>
    <cellStyle name="Calculation 4 3 2 2" xfId="5373" xr:uid="{00000000-0005-0000-0000-0000D90D0000}"/>
    <cellStyle name="Calculation 4 3 2 3" xfId="5374" xr:uid="{00000000-0005-0000-0000-0000DA0D0000}"/>
    <cellStyle name="Calculation 4 3 3" xfId="5375" xr:uid="{00000000-0005-0000-0000-0000DB0D0000}"/>
    <cellStyle name="Calculation 4 3 4" xfId="5376" xr:uid="{00000000-0005-0000-0000-0000DC0D0000}"/>
    <cellStyle name="Calculation 4 4" xfId="5377" xr:uid="{00000000-0005-0000-0000-0000DD0D0000}"/>
    <cellStyle name="Calculation 4 4 2" xfId="5378" xr:uid="{00000000-0005-0000-0000-0000DE0D0000}"/>
    <cellStyle name="Calculation 4 4 3" xfId="5379" xr:uid="{00000000-0005-0000-0000-0000DF0D0000}"/>
    <cellStyle name="Calculation 5" xfId="5380" xr:uid="{00000000-0005-0000-0000-0000E00D0000}"/>
    <cellStyle name="Calculation 5 2" xfId="5381" xr:uid="{00000000-0005-0000-0000-0000E10D0000}"/>
    <cellStyle name="Calculation 5 2 2" xfId="5382" xr:uid="{00000000-0005-0000-0000-0000E20D0000}"/>
    <cellStyle name="Calculation 5 2 2 2" xfId="5383" xr:uid="{00000000-0005-0000-0000-0000E30D0000}"/>
    <cellStyle name="Calculation 5 2 2 2 2" xfId="5384" xr:uid="{00000000-0005-0000-0000-0000E40D0000}"/>
    <cellStyle name="Calculation 5 2 2 2 3" xfId="5385" xr:uid="{00000000-0005-0000-0000-0000E50D0000}"/>
    <cellStyle name="Calculation 5 2 2 3" xfId="5386" xr:uid="{00000000-0005-0000-0000-0000E60D0000}"/>
    <cellStyle name="Calculation 5 2 2 4" xfId="5387" xr:uid="{00000000-0005-0000-0000-0000E70D0000}"/>
    <cellStyle name="Calculation 5 2 3" xfId="5388" xr:uid="{00000000-0005-0000-0000-0000E80D0000}"/>
    <cellStyle name="Calculation 5 2 3 2" xfId="5389" xr:uid="{00000000-0005-0000-0000-0000E90D0000}"/>
    <cellStyle name="Calculation 5 2 3 3" xfId="5390" xr:uid="{00000000-0005-0000-0000-0000EA0D0000}"/>
    <cellStyle name="Calculation 5 3" xfId="5391" xr:uid="{00000000-0005-0000-0000-0000EB0D0000}"/>
    <cellStyle name="Calculation 5 3 2" xfId="5392" xr:uid="{00000000-0005-0000-0000-0000EC0D0000}"/>
    <cellStyle name="Calculation 5 3 2 2" xfId="5393" xr:uid="{00000000-0005-0000-0000-0000ED0D0000}"/>
    <cellStyle name="Calculation 5 3 2 3" xfId="5394" xr:uid="{00000000-0005-0000-0000-0000EE0D0000}"/>
    <cellStyle name="Calculation 5 3 3" xfId="5395" xr:uid="{00000000-0005-0000-0000-0000EF0D0000}"/>
    <cellStyle name="Calculation 5 3 4" xfId="5396" xr:uid="{00000000-0005-0000-0000-0000F00D0000}"/>
    <cellStyle name="Calculation 5 4" xfId="5397" xr:uid="{00000000-0005-0000-0000-0000F10D0000}"/>
    <cellStyle name="Calculation 5 4 2" xfId="5398" xr:uid="{00000000-0005-0000-0000-0000F20D0000}"/>
    <cellStyle name="Calculation 5 4 3" xfId="5399" xr:uid="{00000000-0005-0000-0000-0000F30D0000}"/>
    <cellStyle name="Calculation 6" xfId="5400" xr:uid="{00000000-0005-0000-0000-0000F40D0000}"/>
    <cellStyle name="Calculation 6 2" xfId="5401" xr:uid="{00000000-0005-0000-0000-0000F50D0000}"/>
    <cellStyle name="Calculation 6 2 2" xfId="5402" xr:uid="{00000000-0005-0000-0000-0000F60D0000}"/>
    <cellStyle name="Calculation 6 2 2 2" xfId="5403" xr:uid="{00000000-0005-0000-0000-0000F70D0000}"/>
    <cellStyle name="Calculation 6 2 2 2 2" xfId="5404" xr:uid="{00000000-0005-0000-0000-0000F80D0000}"/>
    <cellStyle name="Calculation 6 2 2 2 3" xfId="5405" xr:uid="{00000000-0005-0000-0000-0000F90D0000}"/>
    <cellStyle name="Calculation 6 2 2 3" xfId="5406" xr:uid="{00000000-0005-0000-0000-0000FA0D0000}"/>
    <cellStyle name="Calculation 6 2 2 4" xfId="5407" xr:uid="{00000000-0005-0000-0000-0000FB0D0000}"/>
    <cellStyle name="Calculation 6 2 3" xfId="5408" xr:uid="{00000000-0005-0000-0000-0000FC0D0000}"/>
    <cellStyle name="Calculation 6 2 3 2" xfId="5409" xr:uid="{00000000-0005-0000-0000-0000FD0D0000}"/>
    <cellStyle name="Calculation 6 2 3 3" xfId="5410" xr:uid="{00000000-0005-0000-0000-0000FE0D0000}"/>
    <cellStyle name="Calculation 6 3" xfId="5411" xr:uid="{00000000-0005-0000-0000-0000FF0D0000}"/>
    <cellStyle name="Calculation 6 3 2" xfId="5412" xr:uid="{00000000-0005-0000-0000-0000000E0000}"/>
    <cellStyle name="Calculation 6 3 2 2" xfId="5413" xr:uid="{00000000-0005-0000-0000-0000010E0000}"/>
    <cellStyle name="Calculation 6 3 2 3" xfId="5414" xr:uid="{00000000-0005-0000-0000-0000020E0000}"/>
    <cellStyle name="Calculation 6 3 3" xfId="5415" xr:uid="{00000000-0005-0000-0000-0000030E0000}"/>
    <cellStyle name="Calculation 6 3 4" xfId="5416" xr:uid="{00000000-0005-0000-0000-0000040E0000}"/>
    <cellStyle name="Calculation 6 4" xfId="5417" xr:uid="{00000000-0005-0000-0000-0000050E0000}"/>
    <cellStyle name="Calculation 6 4 2" xfId="5418" xr:uid="{00000000-0005-0000-0000-0000060E0000}"/>
    <cellStyle name="Calculation 6 4 3" xfId="5419" xr:uid="{00000000-0005-0000-0000-0000070E0000}"/>
    <cellStyle name="Calculation 7" xfId="5420" xr:uid="{00000000-0005-0000-0000-0000080E0000}"/>
    <cellStyle name="Calculation 7 2" xfId="5421" xr:uid="{00000000-0005-0000-0000-0000090E0000}"/>
    <cellStyle name="Calculation 7 2 2" xfId="5422" xr:uid="{00000000-0005-0000-0000-00000A0E0000}"/>
    <cellStyle name="Calculation 7 2 2 2" xfId="5423" xr:uid="{00000000-0005-0000-0000-00000B0E0000}"/>
    <cellStyle name="Calculation 7 2 2 2 2" xfId="5424" xr:uid="{00000000-0005-0000-0000-00000C0E0000}"/>
    <cellStyle name="Calculation 7 2 2 2 3" xfId="5425" xr:uid="{00000000-0005-0000-0000-00000D0E0000}"/>
    <cellStyle name="Calculation 7 2 2 3" xfId="5426" xr:uid="{00000000-0005-0000-0000-00000E0E0000}"/>
    <cellStyle name="Calculation 7 2 2 4" xfId="5427" xr:uid="{00000000-0005-0000-0000-00000F0E0000}"/>
    <cellStyle name="Calculation 7 2 3" xfId="5428" xr:uid="{00000000-0005-0000-0000-0000100E0000}"/>
    <cellStyle name="Calculation 7 2 3 2" xfId="5429" xr:uid="{00000000-0005-0000-0000-0000110E0000}"/>
    <cellStyle name="Calculation 7 2 3 3" xfId="5430" xr:uid="{00000000-0005-0000-0000-0000120E0000}"/>
    <cellStyle name="Calculation 7 3" xfId="5431" xr:uid="{00000000-0005-0000-0000-0000130E0000}"/>
    <cellStyle name="Calculation 7 3 2" xfId="5432" xr:uid="{00000000-0005-0000-0000-0000140E0000}"/>
    <cellStyle name="Calculation 7 3 2 2" xfId="5433" xr:uid="{00000000-0005-0000-0000-0000150E0000}"/>
    <cellStyle name="Calculation 7 3 2 3" xfId="5434" xr:uid="{00000000-0005-0000-0000-0000160E0000}"/>
    <cellStyle name="Calculation 7 3 3" xfId="5435" xr:uid="{00000000-0005-0000-0000-0000170E0000}"/>
    <cellStyle name="Calculation 7 3 4" xfId="5436" xr:uid="{00000000-0005-0000-0000-0000180E0000}"/>
    <cellStyle name="Calculation 7 4" xfId="5437" xr:uid="{00000000-0005-0000-0000-0000190E0000}"/>
    <cellStyle name="Calculation 7 4 2" xfId="5438" xr:uid="{00000000-0005-0000-0000-00001A0E0000}"/>
    <cellStyle name="Calculation 7 4 3" xfId="5439" xr:uid="{00000000-0005-0000-0000-00001B0E0000}"/>
    <cellStyle name="Calculation 8" xfId="5440" xr:uid="{00000000-0005-0000-0000-00001C0E0000}"/>
    <cellStyle name="Calculation 9" xfId="5441" xr:uid="{00000000-0005-0000-0000-00001D0E0000}"/>
    <cellStyle name="category" xfId="3052" xr:uid="{00000000-0005-0000-0000-00001E0E0000}"/>
    <cellStyle name="Check Cell" xfId="3053" xr:uid="{00000000-0005-0000-0000-00001F0E0000}"/>
    <cellStyle name="Check Cell 10" xfId="5442" xr:uid="{00000000-0005-0000-0000-0000200E0000}"/>
    <cellStyle name="Check Cell 2" xfId="5443" xr:uid="{00000000-0005-0000-0000-0000210E0000}"/>
    <cellStyle name="Check Cell 2 2" xfId="5444" xr:uid="{00000000-0005-0000-0000-0000220E0000}"/>
    <cellStyle name="Check Cell 2 2 2" xfId="5445" xr:uid="{00000000-0005-0000-0000-0000230E0000}"/>
    <cellStyle name="Check Cell 2 2 3" xfId="5446" xr:uid="{00000000-0005-0000-0000-0000240E0000}"/>
    <cellStyle name="Check Cell 2 3" xfId="5447" xr:uid="{00000000-0005-0000-0000-0000250E0000}"/>
    <cellStyle name="Check Cell 2 3 2" xfId="5448" xr:uid="{00000000-0005-0000-0000-0000260E0000}"/>
    <cellStyle name="Check Cell 3" xfId="5449" xr:uid="{00000000-0005-0000-0000-0000270E0000}"/>
    <cellStyle name="Check Cell 3 2" xfId="5450" xr:uid="{00000000-0005-0000-0000-0000280E0000}"/>
    <cellStyle name="Check Cell 4" xfId="5451" xr:uid="{00000000-0005-0000-0000-0000290E0000}"/>
    <cellStyle name="Check Cell 5" xfId="5452" xr:uid="{00000000-0005-0000-0000-00002A0E0000}"/>
    <cellStyle name="Check Cell 6" xfId="5453" xr:uid="{00000000-0005-0000-0000-00002B0E0000}"/>
    <cellStyle name="Check Cell 7" xfId="5454" xr:uid="{00000000-0005-0000-0000-00002C0E0000}"/>
    <cellStyle name="Check Cell 8" xfId="5455" xr:uid="{00000000-0005-0000-0000-00002D0E0000}"/>
    <cellStyle name="Check Cell 9" xfId="5456" xr:uid="{00000000-0005-0000-0000-00002E0E0000}"/>
    <cellStyle name="CIAIÆU¸μAⓒ" xfId="3054" xr:uid="{00000000-0005-0000-0000-00002F0E0000}"/>
    <cellStyle name="ⓒo" xfId="3055" xr:uid="{00000000-0005-0000-0000-0000300E0000}"/>
    <cellStyle name="ÇÕ»ê" xfId="3056" xr:uid="{00000000-0005-0000-0000-0000310E0000}"/>
    <cellStyle name="columns_array" xfId="3057" xr:uid="{00000000-0005-0000-0000-0000320E0000}"/>
    <cellStyle name="Comma" xfId="3058" xr:uid="{00000000-0005-0000-0000-0000330E0000}"/>
    <cellStyle name="Comma  - Style2" xfId="3059" xr:uid="{00000000-0005-0000-0000-0000340E0000}"/>
    <cellStyle name="Comma  - Style3" xfId="3060" xr:uid="{00000000-0005-0000-0000-0000350E0000}"/>
    <cellStyle name="Comma  - Style4" xfId="3061" xr:uid="{00000000-0005-0000-0000-0000360E0000}"/>
    <cellStyle name="Comma  - Style5" xfId="3062" xr:uid="{00000000-0005-0000-0000-0000370E0000}"/>
    <cellStyle name="Comma  - Style6" xfId="3063" xr:uid="{00000000-0005-0000-0000-0000380E0000}"/>
    <cellStyle name="Comma  - Style7" xfId="3064" xr:uid="{00000000-0005-0000-0000-0000390E0000}"/>
    <cellStyle name="Comma  - Style8" xfId="3065" xr:uid="{00000000-0005-0000-0000-00003A0E0000}"/>
    <cellStyle name="Comma [0]" xfId="3066" xr:uid="{00000000-0005-0000-0000-00003B0E0000}"/>
    <cellStyle name="Comma [0] 10" xfId="5457" xr:uid="{00000000-0005-0000-0000-00003C0E0000}"/>
    <cellStyle name="Comma [0] 11" xfId="5458" xr:uid="{00000000-0005-0000-0000-00003D0E0000}"/>
    <cellStyle name="Comma [0] 12" xfId="5459" xr:uid="{00000000-0005-0000-0000-00003E0E0000}"/>
    <cellStyle name="Comma [0] 13" xfId="5460" xr:uid="{00000000-0005-0000-0000-00003F0E0000}"/>
    <cellStyle name="Comma [0] 14" xfId="5461" xr:uid="{00000000-0005-0000-0000-0000400E0000}"/>
    <cellStyle name="Comma [0] 14 2" xfId="5462" xr:uid="{00000000-0005-0000-0000-0000410E0000}"/>
    <cellStyle name="Comma [0] 14 3" xfId="5463" xr:uid="{00000000-0005-0000-0000-0000420E0000}"/>
    <cellStyle name="Comma [0] 15" xfId="5464" xr:uid="{00000000-0005-0000-0000-0000430E0000}"/>
    <cellStyle name="Comma [0] 2" xfId="5465" xr:uid="{00000000-0005-0000-0000-0000440E0000}"/>
    <cellStyle name="Comma [0] 2 10" xfId="5466" xr:uid="{00000000-0005-0000-0000-0000450E0000}"/>
    <cellStyle name="Comma [0] 2 11" xfId="5467" xr:uid="{00000000-0005-0000-0000-0000460E0000}"/>
    <cellStyle name="Comma [0] 2 12" xfId="5468" xr:uid="{00000000-0005-0000-0000-0000470E0000}"/>
    <cellStyle name="Comma [0] 2 13" xfId="5469" xr:uid="{00000000-0005-0000-0000-0000480E0000}"/>
    <cellStyle name="Comma [0] 2 13 2" xfId="5470" xr:uid="{00000000-0005-0000-0000-0000490E0000}"/>
    <cellStyle name="Comma [0] 2 13 2 2" xfId="5471" xr:uid="{00000000-0005-0000-0000-00004A0E0000}"/>
    <cellStyle name="Comma [0] 2 13 2 3" xfId="5472" xr:uid="{00000000-0005-0000-0000-00004B0E0000}"/>
    <cellStyle name="Comma [0] 2 13 3" xfId="5473" xr:uid="{00000000-0005-0000-0000-00004C0E0000}"/>
    <cellStyle name="Comma [0] 2 13 4" xfId="5474" xr:uid="{00000000-0005-0000-0000-00004D0E0000}"/>
    <cellStyle name="Comma [0] 2 14" xfId="5475" xr:uid="{00000000-0005-0000-0000-00004E0E0000}"/>
    <cellStyle name="Comma [0] 2 2" xfId="5476" xr:uid="{00000000-0005-0000-0000-00004F0E0000}"/>
    <cellStyle name="Comma [0] 2 2 10" xfId="5477" xr:uid="{00000000-0005-0000-0000-0000500E0000}"/>
    <cellStyle name="Comma [0] 2 2 2" xfId="5478" xr:uid="{00000000-0005-0000-0000-0000510E0000}"/>
    <cellStyle name="Comma [0] 2 2 2 2" xfId="5479" xr:uid="{00000000-0005-0000-0000-0000520E0000}"/>
    <cellStyle name="Comma [0] 2 2 2 2 2" xfId="5480" xr:uid="{00000000-0005-0000-0000-0000530E0000}"/>
    <cellStyle name="Comma [0] 2 2 2 2 2 2" xfId="5481" xr:uid="{00000000-0005-0000-0000-0000540E0000}"/>
    <cellStyle name="Comma [0] 2 2 2 2 2 2 2" xfId="5482" xr:uid="{00000000-0005-0000-0000-0000550E0000}"/>
    <cellStyle name="Comma [0] 2 2 2 2 2 2 2 2" xfId="5483" xr:uid="{00000000-0005-0000-0000-0000560E0000}"/>
    <cellStyle name="Comma [0] 2 2 2 2 2 2 2 3" xfId="5484" xr:uid="{00000000-0005-0000-0000-0000570E0000}"/>
    <cellStyle name="Comma [0] 2 2 2 2 2 2 3" xfId="5485" xr:uid="{00000000-0005-0000-0000-0000580E0000}"/>
    <cellStyle name="Comma [0] 2 2 2 2 2 2 4" xfId="5486" xr:uid="{00000000-0005-0000-0000-0000590E0000}"/>
    <cellStyle name="Comma [0] 2 2 2 2 2 3" xfId="5487" xr:uid="{00000000-0005-0000-0000-00005A0E0000}"/>
    <cellStyle name="Comma [0] 2 2 2 2 2 3 2" xfId="5488" xr:uid="{00000000-0005-0000-0000-00005B0E0000}"/>
    <cellStyle name="Comma [0] 2 2 2 2 2 3 3" xfId="5489" xr:uid="{00000000-0005-0000-0000-00005C0E0000}"/>
    <cellStyle name="Comma [0] 2 2 2 2 2 4" xfId="5490" xr:uid="{00000000-0005-0000-0000-00005D0E0000}"/>
    <cellStyle name="Comma [0] 2 2 2 2 2 5" xfId="5491" xr:uid="{00000000-0005-0000-0000-00005E0E0000}"/>
    <cellStyle name="Comma [0] 2 2 2 2 3" xfId="5492" xr:uid="{00000000-0005-0000-0000-00005F0E0000}"/>
    <cellStyle name="Comma [0] 2 2 2 2 3 2" xfId="5493" xr:uid="{00000000-0005-0000-0000-0000600E0000}"/>
    <cellStyle name="Comma [0] 2 2 2 2 3 2 2" xfId="5494" xr:uid="{00000000-0005-0000-0000-0000610E0000}"/>
    <cellStyle name="Comma [0] 2 2 2 2 3 2 3" xfId="5495" xr:uid="{00000000-0005-0000-0000-0000620E0000}"/>
    <cellStyle name="Comma [0] 2 2 2 2 3 3" xfId="5496" xr:uid="{00000000-0005-0000-0000-0000630E0000}"/>
    <cellStyle name="Comma [0] 2 2 2 2 3 4" xfId="5497" xr:uid="{00000000-0005-0000-0000-0000640E0000}"/>
    <cellStyle name="Comma [0] 2 2 2 2 4" xfId="5498" xr:uid="{00000000-0005-0000-0000-0000650E0000}"/>
    <cellStyle name="Comma [0] 2 2 2 2 4 2" xfId="5499" xr:uid="{00000000-0005-0000-0000-0000660E0000}"/>
    <cellStyle name="Comma [0] 2 2 2 2 4 3" xfId="5500" xr:uid="{00000000-0005-0000-0000-0000670E0000}"/>
    <cellStyle name="Comma [0] 2 2 2 2 5" xfId="5501" xr:uid="{00000000-0005-0000-0000-0000680E0000}"/>
    <cellStyle name="Comma [0] 2 2 2 2 6" xfId="5502" xr:uid="{00000000-0005-0000-0000-0000690E0000}"/>
    <cellStyle name="Comma [0] 2 2 2 2 7" xfId="5503" xr:uid="{00000000-0005-0000-0000-00006A0E0000}"/>
    <cellStyle name="Comma [0] 2 2 2 3" xfId="5504" xr:uid="{00000000-0005-0000-0000-00006B0E0000}"/>
    <cellStyle name="Comma [0] 2 2 2 3 2" xfId="5505" xr:uid="{00000000-0005-0000-0000-00006C0E0000}"/>
    <cellStyle name="Comma [0] 2 2 2 3 2 2" xfId="5506" xr:uid="{00000000-0005-0000-0000-00006D0E0000}"/>
    <cellStyle name="Comma [0] 2 2 2 3 2 2 2" xfId="5507" xr:uid="{00000000-0005-0000-0000-00006E0E0000}"/>
    <cellStyle name="Comma [0] 2 2 2 3 2 2 3" xfId="5508" xr:uid="{00000000-0005-0000-0000-00006F0E0000}"/>
    <cellStyle name="Comma [0] 2 2 2 3 2 3" xfId="5509" xr:uid="{00000000-0005-0000-0000-0000700E0000}"/>
    <cellStyle name="Comma [0] 2 2 2 3 2 4" xfId="5510" xr:uid="{00000000-0005-0000-0000-0000710E0000}"/>
    <cellStyle name="Comma [0] 2 2 2 3 3" xfId="5511" xr:uid="{00000000-0005-0000-0000-0000720E0000}"/>
    <cellStyle name="Comma [0] 2 2 2 3 3 2" xfId="5512" xr:uid="{00000000-0005-0000-0000-0000730E0000}"/>
    <cellStyle name="Comma [0] 2 2 2 3 3 3" xfId="5513" xr:uid="{00000000-0005-0000-0000-0000740E0000}"/>
    <cellStyle name="Comma [0] 2 2 2 3 4" xfId="5514" xr:uid="{00000000-0005-0000-0000-0000750E0000}"/>
    <cellStyle name="Comma [0] 2 2 2 3 5" xfId="5515" xr:uid="{00000000-0005-0000-0000-0000760E0000}"/>
    <cellStyle name="Comma [0] 2 2 2 4" xfId="5516" xr:uid="{00000000-0005-0000-0000-0000770E0000}"/>
    <cellStyle name="Comma [0] 2 2 2 4 2" xfId="5517" xr:uid="{00000000-0005-0000-0000-0000780E0000}"/>
    <cellStyle name="Comma [0] 2 2 2 4 2 2" xfId="5518" xr:uid="{00000000-0005-0000-0000-0000790E0000}"/>
    <cellStyle name="Comma [0] 2 2 2 4 2 3" xfId="5519" xr:uid="{00000000-0005-0000-0000-00007A0E0000}"/>
    <cellStyle name="Comma [0] 2 2 2 4 3" xfId="5520" xr:uid="{00000000-0005-0000-0000-00007B0E0000}"/>
    <cellStyle name="Comma [0] 2 2 2 4 4" xfId="5521" xr:uid="{00000000-0005-0000-0000-00007C0E0000}"/>
    <cellStyle name="Comma [0] 2 2 2 5" xfId="5522" xr:uid="{00000000-0005-0000-0000-00007D0E0000}"/>
    <cellStyle name="Comma [0] 2 2 2 5 2" xfId="5523" xr:uid="{00000000-0005-0000-0000-00007E0E0000}"/>
    <cellStyle name="Comma [0] 2 2 2 5 3" xfId="5524" xr:uid="{00000000-0005-0000-0000-00007F0E0000}"/>
    <cellStyle name="Comma [0] 2 2 2 6" xfId="5525" xr:uid="{00000000-0005-0000-0000-0000800E0000}"/>
    <cellStyle name="Comma [0] 2 2 2 7" xfId="5526" xr:uid="{00000000-0005-0000-0000-0000810E0000}"/>
    <cellStyle name="Comma [0] 2 2 2 8" xfId="5527" xr:uid="{00000000-0005-0000-0000-0000820E0000}"/>
    <cellStyle name="Comma [0] 2 2 3" xfId="5528" xr:uid="{00000000-0005-0000-0000-0000830E0000}"/>
    <cellStyle name="Comma [0] 2 2 3 2" xfId="5529" xr:uid="{00000000-0005-0000-0000-0000840E0000}"/>
    <cellStyle name="Comma [0] 2 2 3 2 2" xfId="5530" xr:uid="{00000000-0005-0000-0000-0000850E0000}"/>
    <cellStyle name="Comma [0] 2 2 3 2 2 2" xfId="5531" xr:uid="{00000000-0005-0000-0000-0000860E0000}"/>
    <cellStyle name="Comma [0] 2 2 3 2 2 2 2" xfId="5532" xr:uid="{00000000-0005-0000-0000-0000870E0000}"/>
    <cellStyle name="Comma [0] 2 2 3 2 2 2 2 2" xfId="5533" xr:uid="{00000000-0005-0000-0000-0000880E0000}"/>
    <cellStyle name="Comma [0] 2 2 3 2 2 2 2 3" xfId="5534" xr:uid="{00000000-0005-0000-0000-0000890E0000}"/>
    <cellStyle name="Comma [0] 2 2 3 2 2 2 3" xfId="5535" xr:uid="{00000000-0005-0000-0000-00008A0E0000}"/>
    <cellStyle name="Comma [0] 2 2 3 2 2 2 4" xfId="5536" xr:uid="{00000000-0005-0000-0000-00008B0E0000}"/>
    <cellStyle name="Comma [0] 2 2 3 2 2 3" xfId="5537" xr:uid="{00000000-0005-0000-0000-00008C0E0000}"/>
    <cellStyle name="Comma [0] 2 2 3 2 2 3 2" xfId="5538" xr:uid="{00000000-0005-0000-0000-00008D0E0000}"/>
    <cellStyle name="Comma [0] 2 2 3 2 2 3 3" xfId="5539" xr:uid="{00000000-0005-0000-0000-00008E0E0000}"/>
    <cellStyle name="Comma [0] 2 2 3 2 2 4" xfId="5540" xr:uid="{00000000-0005-0000-0000-00008F0E0000}"/>
    <cellStyle name="Comma [0] 2 2 3 2 2 5" xfId="5541" xr:uid="{00000000-0005-0000-0000-0000900E0000}"/>
    <cellStyle name="Comma [0] 2 2 3 2 3" xfId="5542" xr:uid="{00000000-0005-0000-0000-0000910E0000}"/>
    <cellStyle name="Comma [0] 2 2 3 2 3 2" xfId="5543" xr:uid="{00000000-0005-0000-0000-0000920E0000}"/>
    <cellStyle name="Comma [0] 2 2 3 2 3 2 2" xfId="5544" xr:uid="{00000000-0005-0000-0000-0000930E0000}"/>
    <cellStyle name="Comma [0] 2 2 3 2 3 2 3" xfId="5545" xr:uid="{00000000-0005-0000-0000-0000940E0000}"/>
    <cellStyle name="Comma [0] 2 2 3 2 3 3" xfId="5546" xr:uid="{00000000-0005-0000-0000-0000950E0000}"/>
    <cellStyle name="Comma [0] 2 2 3 2 3 4" xfId="5547" xr:uid="{00000000-0005-0000-0000-0000960E0000}"/>
    <cellStyle name="Comma [0] 2 2 3 2 4" xfId="5548" xr:uid="{00000000-0005-0000-0000-0000970E0000}"/>
    <cellStyle name="Comma [0] 2 2 3 2 4 2" xfId="5549" xr:uid="{00000000-0005-0000-0000-0000980E0000}"/>
    <cellStyle name="Comma [0] 2 2 3 2 4 3" xfId="5550" xr:uid="{00000000-0005-0000-0000-0000990E0000}"/>
    <cellStyle name="Comma [0] 2 2 3 2 5" xfId="5551" xr:uid="{00000000-0005-0000-0000-00009A0E0000}"/>
    <cellStyle name="Comma [0] 2 2 3 2 6" xfId="5552" xr:uid="{00000000-0005-0000-0000-00009B0E0000}"/>
    <cellStyle name="Comma [0] 2 2 3 2 7" xfId="5553" xr:uid="{00000000-0005-0000-0000-00009C0E0000}"/>
    <cellStyle name="Comma [0] 2 2 3 3" xfId="5554" xr:uid="{00000000-0005-0000-0000-00009D0E0000}"/>
    <cellStyle name="Comma [0] 2 2 3 3 2" xfId="5555" xr:uid="{00000000-0005-0000-0000-00009E0E0000}"/>
    <cellStyle name="Comma [0] 2 2 3 3 2 2" xfId="5556" xr:uid="{00000000-0005-0000-0000-00009F0E0000}"/>
    <cellStyle name="Comma [0] 2 2 3 3 2 2 2" xfId="5557" xr:uid="{00000000-0005-0000-0000-0000A00E0000}"/>
    <cellStyle name="Comma [0] 2 2 3 3 2 2 3" xfId="5558" xr:uid="{00000000-0005-0000-0000-0000A10E0000}"/>
    <cellStyle name="Comma [0] 2 2 3 3 2 3" xfId="5559" xr:uid="{00000000-0005-0000-0000-0000A20E0000}"/>
    <cellStyle name="Comma [0] 2 2 3 3 2 4" xfId="5560" xr:uid="{00000000-0005-0000-0000-0000A30E0000}"/>
    <cellStyle name="Comma [0] 2 2 3 3 3" xfId="5561" xr:uid="{00000000-0005-0000-0000-0000A40E0000}"/>
    <cellStyle name="Comma [0] 2 2 3 3 3 2" xfId="5562" xr:uid="{00000000-0005-0000-0000-0000A50E0000}"/>
    <cellStyle name="Comma [0] 2 2 3 3 3 3" xfId="5563" xr:uid="{00000000-0005-0000-0000-0000A60E0000}"/>
    <cellStyle name="Comma [0] 2 2 3 3 4" xfId="5564" xr:uid="{00000000-0005-0000-0000-0000A70E0000}"/>
    <cellStyle name="Comma [0] 2 2 3 3 5" xfId="5565" xr:uid="{00000000-0005-0000-0000-0000A80E0000}"/>
    <cellStyle name="Comma [0] 2 2 3 4" xfId="5566" xr:uid="{00000000-0005-0000-0000-0000A90E0000}"/>
    <cellStyle name="Comma [0] 2 2 3 4 2" xfId="5567" xr:uid="{00000000-0005-0000-0000-0000AA0E0000}"/>
    <cellStyle name="Comma [0] 2 2 3 4 2 2" xfId="5568" xr:uid="{00000000-0005-0000-0000-0000AB0E0000}"/>
    <cellStyle name="Comma [0] 2 2 3 4 2 3" xfId="5569" xr:uid="{00000000-0005-0000-0000-0000AC0E0000}"/>
    <cellStyle name="Comma [0] 2 2 3 4 3" xfId="5570" xr:uid="{00000000-0005-0000-0000-0000AD0E0000}"/>
    <cellStyle name="Comma [0] 2 2 3 4 4" xfId="5571" xr:uid="{00000000-0005-0000-0000-0000AE0E0000}"/>
    <cellStyle name="Comma [0] 2 2 3 5" xfId="5572" xr:uid="{00000000-0005-0000-0000-0000AF0E0000}"/>
    <cellStyle name="Comma [0] 2 2 3 5 2" xfId="5573" xr:uid="{00000000-0005-0000-0000-0000B00E0000}"/>
    <cellStyle name="Comma [0] 2 2 3 5 3" xfId="5574" xr:uid="{00000000-0005-0000-0000-0000B10E0000}"/>
    <cellStyle name="Comma [0] 2 2 3 6" xfId="5575" xr:uid="{00000000-0005-0000-0000-0000B20E0000}"/>
    <cellStyle name="Comma [0] 2 2 3 7" xfId="5576" xr:uid="{00000000-0005-0000-0000-0000B30E0000}"/>
    <cellStyle name="Comma [0] 2 2 3 8" xfId="5577" xr:uid="{00000000-0005-0000-0000-0000B40E0000}"/>
    <cellStyle name="Comma [0] 2 2 4" xfId="5578" xr:uid="{00000000-0005-0000-0000-0000B50E0000}"/>
    <cellStyle name="Comma [0] 2 2 4 2" xfId="5579" xr:uid="{00000000-0005-0000-0000-0000B60E0000}"/>
    <cellStyle name="Comma [0] 2 2 4 2 2" xfId="5580" xr:uid="{00000000-0005-0000-0000-0000B70E0000}"/>
    <cellStyle name="Comma [0] 2 2 4 2 2 2" xfId="5581" xr:uid="{00000000-0005-0000-0000-0000B80E0000}"/>
    <cellStyle name="Comma [0] 2 2 4 2 2 2 2" xfId="5582" xr:uid="{00000000-0005-0000-0000-0000B90E0000}"/>
    <cellStyle name="Comma [0] 2 2 4 2 2 2 3" xfId="5583" xr:uid="{00000000-0005-0000-0000-0000BA0E0000}"/>
    <cellStyle name="Comma [0] 2 2 4 2 2 3" xfId="5584" xr:uid="{00000000-0005-0000-0000-0000BB0E0000}"/>
    <cellStyle name="Comma [0] 2 2 4 2 2 4" xfId="5585" xr:uid="{00000000-0005-0000-0000-0000BC0E0000}"/>
    <cellStyle name="Comma [0] 2 2 4 2 3" xfId="5586" xr:uid="{00000000-0005-0000-0000-0000BD0E0000}"/>
    <cellStyle name="Comma [0] 2 2 4 2 3 2" xfId="5587" xr:uid="{00000000-0005-0000-0000-0000BE0E0000}"/>
    <cellStyle name="Comma [0] 2 2 4 2 3 3" xfId="5588" xr:uid="{00000000-0005-0000-0000-0000BF0E0000}"/>
    <cellStyle name="Comma [0] 2 2 4 2 4" xfId="5589" xr:uid="{00000000-0005-0000-0000-0000C00E0000}"/>
    <cellStyle name="Comma [0] 2 2 4 2 5" xfId="5590" xr:uid="{00000000-0005-0000-0000-0000C10E0000}"/>
    <cellStyle name="Comma [0] 2 2 4 3" xfId="5591" xr:uid="{00000000-0005-0000-0000-0000C20E0000}"/>
    <cellStyle name="Comma [0] 2 2 4 3 2" xfId="5592" xr:uid="{00000000-0005-0000-0000-0000C30E0000}"/>
    <cellStyle name="Comma [0] 2 2 4 3 2 2" xfId="5593" xr:uid="{00000000-0005-0000-0000-0000C40E0000}"/>
    <cellStyle name="Comma [0] 2 2 4 3 2 3" xfId="5594" xr:uid="{00000000-0005-0000-0000-0000C50E0000}"/>
    <cellStyle name="Comma [0] 2 2 4 3 3" xfId="5595" xr:uid="{00000000-0005-0000-0000-0000C60E0000}"/>
    <cellStyle name="Comma [0] 2 2 4 3 4" xfId="5596" xr:uid="{00000000-0005-0000-0000-0000C70E0000}"/>
    <cellStyle name="Comma [0] 2 2 4 4" xfId="5597" xr:uid="{00000000-0005-0000-0000-0000C80E0000}"/>
    <cellStyle name="Comma [0] 2 2 4 4 2" xfId="5598" xr:uid="{00000000-0005-0000-0000-0000C90E0000}"/>
    <cellStyle name="Comma [0] 2 2 4 4 3" xfId="5599" xr:uid="{00000000-0005-0000-0000-0000CA0E0000}"/>
    <cellStyle name="Comma [0] 2 2 4 5" xfId="5600" xr:uid="{00000000-0005-0000-0000-0000CB0E0000}"/>
    <cellStyle name="Comma [0] 2 2 4 6" xfId="5601" xr:uid="{00000000-0005-0000-0000-0000CC0E0000}"/>
    <cellStyle name="Comma [0] 2 2 4 7" xfId="5602" xr:uid="{00000000-0005-0000-0000-0000CD0E0000}"/>
    <cellStyle name="Comma [0] 2 2 5" xfId="5603" xr:uid="{00000000-0005-0000-0000-0000CE0E0000}"/>
    <cellStyle name="Comma [0] 2 2 5 2" xfId="5604" xr:uid="{00000000-0005-0000-0000-0000CF0E0000}"/>
    <cellStyle name="Comma [0] 2 2 5 2 2" xfId="5605" xr:uid="{00000000-0005-0000-0000-0000D00E0000}"/>
    <cellStyle name="Comma [0] 2 2 5 2 2 2" xfId="5606" xr:uid="{00000000-0005-0000-0000-0000D10E0000}"/>
    <cellStyle name="Comma [0] 2 2 5 2 2 3" xfId="5607" xr:uid="{00000000-0005-0000-0000-0000D20E0000}"/>
    <cellStyle name="Comma [0] 2 2 5 2 3" xfId="5608" xr:uid="{00000000-0005-0000-0000-0000D30E0000}"/>
    <cellStyle name="Comma [0] 2 2 5 2 4" xfId="5609" xr:uid="{00000000-0005-0000-0000-0000D40E0000}"/>
    <cellStyle name="Comma [0] 2 2 5 3" xfId="5610" xr:uid="{00000000-0005-0000-0000-0000D50E0000}"/>
    <cellStyle name="Comma [0] 2 2 5 3 2" xfId="5611" xr:uid="{00000000-0005-0000-0000-0000D60E0000}"/>
    <cellStyle name="Comma [0] 2 2 5 3 3" xfId="5612" xr:uid="{00000000-0005-0000-0000-0000D70E0000}"/>
    <cellStyle name="Comma [0] 2 2 5 4" xfId="5613" xr:uid="{00000000-0005-0000-0000-0000D80E0000}"/>
    <cellStyle name="Comma [0] 2 2 5 5" xfId="5614" xr:uid="{00000000-0005-0000-0000-0000D90E0000}"/>
    <cellStyle name="Comma [0] 2 2 6" xfId="5615" xr:uid="{00000000-0005-0000-0000-0000DA0E0000}"/>
    <cellStyle name="Comma [0] 2 2 6 2" xfId="5616" xr:uid="{00000000-0005-0000-0000-0000DB0E0000}"/>
    <cellStyle name="Comma [0] 2 2 6 2 2" xfId="5617" xr:uid="{00000000-0005-0000-0000-0000DC0E0000}"/>
    <cellStyle name="Comma [0] 2 2 6 2 3" xfId="5618" xr:uid="{00000000-0005-0000-0000-0000DD0E0000}"/>
    <cellStyle name="Comma [0] 2 2 6 3" xfId="5619" xr:uid="{00000000-0005-0000-0000-0000DE0E0000}"/>
    <cellStyle name="Comma [0] 2 2 6 4" xfId="5620" xr:uid="{00000000-0005-0000-0000-0000DF0E0000}"/>
    <cellStyle name="Comma [0] 2 2 7" xfId="5621" xr:uid="{00000000-0005-0000-0000-0000E00E0000}"/>
    <cellStyle name="Comma [0] 2 2 7 2" xfId="5622" xr:uid="{00000000-0005-0000-0000-0000E10E0000}"/>
    <cellStyle name="Comma [0] 2 2 7 3" xfId="5623" xr:uid="{00000000-0005-0000-0000-0000E20E0000}"/>
    <cellStyle name="Comma [0] 2 2 8" xfId="5624" xr:uid="{00000000-0005-0000-0000-0000E30E0000}"/>
    <cellStyle name="Comma [0] 2 2 9" xfId="5625" xr:uid="{00000000-0005-0000-0000-0000E40E0000}"/>
    <cellStyle name="Comma [0] 2 3" xfId="5626" xr:uid="{00000000-0005-0000-0000-0000E50E0000}"/>
    <cellStyle name="Comma [0] 2 3 2" xfId="5627" xr:uid="{00000000-0005-0000-0000-0000E60E0000}"/>
    <cellStyle name="Comma [0] 2 3 2 2" xfId="5628" xr:uid="{00000000-0005-0000-0000-0000E70E0000}"/>
    <cellStyle name="Comma [0] 2 3 2 2 2" xfId="5629" xr:uid="{00000000-0005-0000-0000-0000E80E0000}"/>
    <cellStyle name="Comma [0] 2 3 2 2 2 2" xfId="5630" xr:uid="{00000000-0005-0000-0000-0000E90E0000}"/>
    <cellStyle name="Comma [0] 2 3 2 2 2 2 2" xfId="5631" xr:uid="{00000000-0005-0000-0000-0000EA0E0000}"/>
    <cellStyle name="Comma [0] 2 3 2 2 2 2 3" xfId="5632" xr:uid="{00000000-0005-0000-0000-0000EB0E0000}"/>
    <cellStyle name="Comma [0] 2 3 2 2 2 3" xfId="5633" xr:uid="{00000000-0005-0000-0000-0000EC0E0000}"/>
    <cellStyle name="Comma [0] 2 3 2 2 2 4" xfId="5634" xr:uid="{00000000-0005-0000-0000-0000ED0E0000}"/>
    <cellStyle name="Comma [0] 2 3 2 2 3" xfId="5635" xr:uid="{00000000-0005-0000-0000-0000EE0E0000}"/>
    <cellStyle name="Comma [0] 2 3 2 2 3 2" xfId="5636" xr:uid="{00000000-0005-0000-0000-0000EF0E0000}"/>
    <cellStyle name="Comma [0] 2 3 2 2 3 3" xfId="5637" xr:uid="{00000000-0005-0000-0000-0000F00E0000}"/>
    <cellStyle name="Comma [0] 2 3 2 2 4" xfId="5638" xr:uid="{00000000-0005-0000-0000-0000F10E0000}"/>
    <cellStyle name="Comma [0] 2 3 2 2 5" xfId="5639" xr:uid="{00000000-0005-0000-0000-0000F20E0000}"/>
    <cellStyle name="Comma [0] 2 3 2 3" xfId="5640" xr:uid="{00000000-0005-0000-0000-0000F30E0000}"/>
    <cellStyle name="Comma [0] 2 3 2 3 2" xfId="5641" xr:uid="{00000000-0005-0000-0000-0000F40E0000}"/>
    <cellStyle name="Comma [0] 2 3 2 3 2 2" xfId="5642" xr:uid="{00000000-0005-0000-0000-0000F50E0000}"/>
    <cellStyle name="Comma [0] 2 3 2 3 2 3" xfId="5643" xr:uid="{00000000-0005-0000-0000-0000F60E0000}"/>
    <cellStyle name="Comma [0] 2 3 2 3 3" xfId="5644" xr:uid="{00000000-0005-0000-0000-0000F70E0000}"/>
    <cellStyle name="Comma [0] 2 3 2 3 4" xfId="5645" xr:uid="{00000000-0005-0000-0000-0000F80E0000}"/>
    <cellStyle name="Comma [0] 2 3 2 4" xfId="5646" xr:uid="{00000000-0005-0000-0000-0000F90E0000}"/>
    <cellStyle name="Comma [0] 2 3 2 4 2" xfId="5647" xr:uid="{00000000-0005-0000-0000-0000FA0E0000}"/>
    <cellStyle name="Comma [0] 2 3 2 4 3" xfId="5648" xr:uid="{00000000-0005-0000-0000-0000FB0E0000}"/>
    <cellStyle name="Comma [0] 2 3 2 5" xfId="5649" xr:uid="{00000000-0005-0000-0000-0000FC0E0000}"/>
    <cellStyle name="Comma [0] 2 3 2 6" xfId="5650" xr:uid="{00000000-0005-0000-0000-0000FD0E0000}"/>
    <cellStyle name="Comma [0] 2 3 2 7" xfId="5651" xr:uid="{00000000-0005-0000-0000-0000FE0E0000}"/>
    <cellStyle name="Comma [0] 2 3 3" xfId="5652" xr:uid="{00000000-0005-0000-0000-0000FF0E0000}"/>
    <cellStyle name="Comma [0] 2 3 3 2" xfId="5653" xr:uid="{00000000-0005-0000-0000-0000000F0000}"/>
    <cellStyle name="Comma [0] 2 3 3 2 2" xfId="5654" xr:uid="{00000000-0005-0000-0000-0000010F0000}"/>
    <cellStyle name="Comma [0] 2 3 3 2 2 2" xfId="5655" xr:uid="{00000000-0005-0000-0000-0000020F0000}"/>
    <cellStyle name="Comma [0] 2 3 3 2 2 3" xfId="5656" xr:uid="{00000000-0005-0000-0000-0000030F0000}"/>
    <cellStyle name="Comma [0] 2 3 3 2 3" xfId="5657" xr:uid="{00000000-0005-0000-0000-0000040F0000}"/>
    <cellStyle name="Comma [0] 2 3 3 2 4" xfId="5658" xr:uid="{00000000-0005-0000-0000-0000050F0000}"/>
    <cellStyle name="Comma [0] 2 3 3 3" xfId="5659" xr:uid="{00000000-0005-0000-0000-0000060F0000}"/>
    <cellStyle name="Comma [0] 2 3 3 3 2" xfId="5660" xr:uid="{00000000-0005-0000-0000-0000070F0000}"/>
    <cellStyle name="Comma [0] 2 3 3 3 3" xfId="5661" xr:uid="{00000000-0005-0000-0000-0000080F0000}"/>
    <cellStyle name="Comma [0] 2 3 3 4" xfId="5662" xr:uid="{00000000-0005-0000-0000-0000090F0000}"/>
    <cellStyle name="Comma [0] 2 3 3 5" xfId="5663" xr:uid="{00000000-0005-0000-0000-00000A0F0000}"/>
    <cellStyle name="Comma [0] 2 3 4" xfId="5664" xr:uid="{00000000-0005-0000-0000-00000B0F0000}"/>
    <cellStyle name="Comma [0] 2 3 4 2" xfId="5665" xr:uid="{00000000-0005-0000-0000-00000C0F0000}"/>
    <cellStyle name="Comma [0] 2 3 4 2 2" xfId="5666" xr:uid="{00000000-0005-0000-0000-00000D0F0000}"/>
    <cellStyle name="Comma [0] 2 3 4 2 3" xfId="5667" xr:uid="{00000000-0005-0000-0000-00000E0F0000}"/>
    <cellStyle name="Comma [0] 2 3 4 3" xfId="5668" xr:uid="{00000000-0005-0000-0000-00000F0F0000}"/>
    <cellStyle name="Comma [0] 2 3 4 4" xfId="5669" xr:uid="{00000000-0005-0000-0000-0000100F0000}"/>
    <cellStyle name="Comma [0] 2 3 5" xfId="5670" xr:uid="{00000000-0005-0000-0000-0000110F0000}"/>
    <cellStyle name="Comma [0] 2 3 5 2" xfId="5671" xr:uid="{00000000-0005-0000-0000-0000120F0000}"/>
    <cellStyle name="Comma [0] 2 3 5 3" xfId="5672" xr:uid="{00000000-0005-0000-0000-0000130F0000}"/>
    <cellStyle name="Comma [0] 2 3 6" xfId="5673" xr:uid="{00000000-0005-0000-0000-0000140F0000}"/>
    <cellStyle name="Comma [0] 2 3 7" xfId="5674" xr:uid="{00000000-0005-0000-0000-0000150F0000}"/>
    <cellStyle name="Comma [0] 2 3 8" xfId="5675" xr:uid="{00000000-0005-0000-0000-0000160F0000}"/>
    <cellStyle name="Comma [0] 2 4" xfId="5676" xr:uid="{00000000-0005-0000-0000-0000170F0000}"/>
    <cellStyle name="Comma [0] 2 4 2" xfId="5677" xr:uid="{00000000-0005-0000-0000-0000180F0000}"/>
    <cellStyle name="Comma [0] 2 4 2 2" xfId="5678" xr:uid="{00000000-0005-0000-0000-0000190F0000}"/>
    <cellStyle name="Comma [0] 2 4 2 2 2" xfId="5679" xr:uid="{00000000-0005-0000-0000-00001A0F0000}"/>
    <cellStyle name="Comma [0] 2 4 2 2 2 2" xfId="5680" xr:uid="{00000000-0005-0000-0000-00001B0F0000}"/>
    <cellStyle name="Comma [0] 2 4 2 2 2 2 2" xfId="5681" xr:uid="{00000000-0005-0000-0000-00001C0F0000}"/>
    <cellStyle name="Comma [0] 2 4 2 2 2 2 3" xfId="5682" xr:uid="{00000000-0005-0000-0000-00001D0F0000}"/>
    <cellStyle name="Comma [0] 2 4 2 2 2 3" xfId="5683" xr:uid="{00000000-0005-0000-0000-00001E0F0000}"/>
    <cellStyle name="Comma [0] 2 4 2 2 2 4" xfId="5684" xr:uid="{00000000-0005-0000-0000-00001F0F0000}"/>
    <cellStyle name="Comma [0] 2 4 2 2 3" xfId="5685" xr:uid="{00000000-0005-0000-0000-0000200F0000}"/>
    <cellStyle name="Comma [0] 2 4 2 2 3 2" xfId="5686" xr:uid="{00000000-0005-0000-0000-0000210F0000}"/>
    <cellStyle name="Comma [0] 2 4 2 2 3 3" xfId="5687" xr:uid="{00000000-0005-0000-0000-0000220F0000}"/>
    <cellStyle name="Comma [0] 2 4 2 2 4" xfId="5688" xr:uid="{00000000-0005-0000-0000-0000230F0000}"/>
    <cellStyle name="Comma [0] 2 4 2 2 5" xfId="5689" xr:uid="{00000000-0005-0000-0000-0000240F0000}"/>
    <cellStyle name="Comma [0] 2 4 2 3" xfId="5690" xr:uid="{00000000-0005-0000-0000-0000250F0000}"/>
    <cellStyle name="Comma [0] 2 4 2 3 2" xfId="5691" xr:uid="{00000000-0005-0000-0000-0000260F0000}"/>
    <cellStyle name="Comma [0] 2 4 2 3 2 2" xfId="5692" xr:uid="{00000000-0005-0000-0000-0000270F0000}"/>
    <cellStyle name="Comma [0] 2 4 2 3 2 3" xfId="5693" xr:uid="{00000000-0005-0000-0000-0000280F0000}"/>
    <cellStyle name="Comma [0] 2 4 2 3 3" xfId="5694" xr:uid="{00000000-0005-0000-0000-0000290F0000}"/>
    <cellStyle name="Comma [0] 2 4 2 3 4" xfId="5695" xr:uid="{00000000-0005-0000-0000-00002A0F0000}"/>
    <cellStyle name="Comma [0] 2 4 2 4" xfId="5696" xr:uid="{00000000-0005-0000-0000-00002B0F0000}"/>
    <cellStyle name="Comma [0] 2 4 2 4 2" xfId="5697" xr:uid="{00000000-0005-0000-0000-00002C0F0000}"/>
    <cellStyle name="Comma [0] 2 4 2 4 3" xfId="5698" xr:uid="{00000000-0005-0000-0000-00002D0F0000}"/>
    <cellStyle name="Comma [0] 2 4 2 5" xfId="5699" xr:uid="{00000000-0005-0000-0000-00002E0F0000}"/>
    <cellStyle name="Comma [0] 2 4 2 6" xfId="5700" xr:uid="{00000000-0005-0000-0000-00002F0F0000}"/>
    <cellStyle name="Comma [0] 2 4 2 7" xfId="5701" xr:uid="{00000000-0005-0000-0000-0000300F0000}"/>
    <cellStyle name="Comma [0] 2 4 3" xfId="5702" xr:uid="{00000000-0005-0000-0000-0000310F0000}"/>
    <cellStyle name="Comma [0] 2 4 3 2" xfId="5703" xr:uid="{00000000-0005-0000-0000-0000320F0000}"/>
    <cellStyle name="Comma [0] 2 4 3 2 2" xfId="5704" xr:uid="{00000000-0005-0000-0000-0000330F0000}"/>
    <cellStyle name="Comma [0] 2 4 3 2 2 2" xfId="5705" xr:uid="{00000000-0005-0000-0000-0000340F0000}"/>
    <cellStyle name="Comma [0] 2 4 3 2 2 3" xfId="5706" xr:uid="{00000000-0005-0000-0000-0000350F0000}"/>
    <cellStyle name="Comma [0] 2 4 3 2 3" xfId="5707" xr:uid="{00000000-0005-0000-0000-0000360F0000}"/>
    <cellStyle name="Comma [0] 2 4 3 2 4" xfId="5708" xr:uid="{00000000-0005-0000-0000-0000370F0000}"/>
    <cellStyle name="Comma [0] 2 4 3 3" xfId="5709" xr:uid="{00000000-0005-0000-0000-0000380F0000}"/>
    <cellStyle name="Comma [0] 2 4 3 3 2" xfId="5710" xr:uid="{00000000-0005-0000-0000-0000390F0000}"/>
    <cellStyle name="Comma [0] 2 4 3 3 3" xfId="5711" xr:uid="{00000000-0005-0000-0000-00003A0F0000}"/>
    <cellStyle name="Comma [0] 2 4 3 4" xfId="5712" xr:uid="{00000000-0005-0000-0000-00003B0F0000}"/>
    <cellStyle name="Comma [0] 2 4 3 5" xfId="5713" xr:uid="{00000000-0005-0000-0000-00003C0F0000}"/>
    <cellStyle name="Comma [0] 2 4 4" xfId="5714" xr:uid="{00000000-0005-0000-0000-00003D0F0000}"/>
    <cellStyle name="Comma [0] 2 4 4 2" xfId="5715" xr:uid="{00000000-0005-0000-0000-00003E0F0000}"/>
    <cellStyle name="Comma [0] 2 4 4 2 2" xfId="5716" xr:uid="{00000000-0005-0000-0000-00003F0F0000}"/>
    <cellStyle name="Comma [0] 2 4 4 2 3" xfId="5717" xr:uid="{00000000-0005-0000-0000-0000400F0000}"/>
    <cellStyle name="Comma [0] 2 4 4 3" xfId="5718" xr:uid="{00000000-0005-0000-0000-0000410F0000}"/>
    <cellStyle name="Comma [0] 2 4 4 4" xfId="5719" xr:uid="{00000000-0005-0000-0000-0000420F0000}"/>
    <cellStyle name="Comma [0] 2 4 5" xfId="5720" xr:uid="{00000000-0005-0000-0000-0000430F0000}"/>
    <cellStyle name="Comma [0] 2 4 5 2" xfId="5721" xr:uid="{00000000-0005-0000-0000-0000440F0000}"/>
    <cellStyle name="Comma [0] 2 4 5 3" xfId="5722" xr:uid="{00000000-0005-0000-0000-0000450F0000}"/>
    <cellStyle name="Comma [0] 2 4 6" xfId="5723" xr:uid="{00000000-0005-0000-0000-0000460F0000}"/>
    <cellStyle name="Comma [0] 2 4 7" xfId="5724" xr:uid="{00000000-0005-0000-0000-0000470F0000}"/>
    <cellStyle name="Comma [0] 2 4 8" xfId="5725" xr:uid="{00000000-0005-0000-0000-0000480F0000}"/>
    <cellStyle name="Comma [0] 2 5" xfId="5726" xr:uid="{00000000-0005-0000-0000-0000490F0000}"/>
    <cellStyle name="Comma [0] 2 5 2" xfId="5727" xr:uid="{00000000-0005-0000-0000-00004A0F0000}"/>
    <cellStyle name="Comma [0] 2 5 3" xfId="5728" xr:uid="{00000000-0005-0000-0000-00004B0F0000}"/>
    <cellStyle name="Comma [0] 2 6" xfId="5729" xr:uid="{00000000-0005-0000-0000-00004C0F0000}"/>
    <cellStyle name="Comma [0] 2 6 2" xfId="5730" xr:uid="{00000000-0005-0000-0000-00004D0F0000}"/>
    <cellStyle name="Comma [0] 2 6 2 2" xfId="5731" xr:uid="{00000000-0005-0000-0000-00004E0F0000}"/>
    <cellStyle name="Comma [0] 2 6 2 2 2" xfId="5732" xr:uid="{00000000-0005-0000-0000-00004F0F0000}"/>
    <cellStyle name="Comma [0] 2 6 2 2 2 2" xfId="5733" xr:uid="{00000000-0005-0000-0000-0000500F0000}"/>
    <cellStyle name="Comma [0] 2 6 2 2 2 3" xfId="5734" xr:uid="{00000000-0005-0000-0000-0000510F0000}"/>
    <cellStyle name="Comma [0] 2 6 2 2 3" xfId="5735" xr:uid="{00000000-0005-0000-0000-0000520F0000}"/>
    <cellStyle name="Comma [0] 2 6 2 2 4" xfId="5736" xr:uid="{00000000-0005-0000-0000-0000530F0000}"/>
    <cellStyle name="Comma [0] 2 6 2 3" xfId="5737" xr:uid="{00000000-0005-0000-0000-0000540F0000}"/>
    <cellStyle name="Comma [0] 2 6 2 3 2" xfId="5738" xr:uid="{00000000-0005-0000-0000-0000550F0000}"/>
    <cellStyle name="Comma [0] 2 6 2 3 3" xfId="5739" xr:uid="{00000000-0005-0000-0000-0000560F0000}"/>
    <cellStyle name="Comma [0] 2 6 2 4" xfId="5740" xr:uid="{00000000-0005-0000-0000-0000570F0000}"/>
    <cellStyle name="Comma [0] 2 6 2 5" xfId="5741" xr:uid="{00000000-0005-0000-0000-0000580F0000}"/>
    <cellStyle name="Comma [0] 2 6 3" xfId="5742" xr:uid="{00000000-0005-0000-0000-0000590F0000}"/>
    <cellStyle name="Comma [0] 2 6 3 2" xfId="5743" xr:uid="{00000000-0005-0000-0000-00005A0F0000}"/>
    <cellStyle name="Comma [0] 2 6 3 2 2" xfId="5744" xr:uid="{00000000-0005-0000-0000-00005B0F0000}"/>
    <cellStyle name="Comma [0] 2 6 3 2 3" xfId="5745" xr:uid="{00000000-0005-0000-0000-00005C0F0000}"/>
    <cellStyle name="Comma [0] 2 6 3 3" xfId="5746" xr:uid="{00000000-0005-0000-0000-00005D0F0000}"/>
    <cellStyle name="Comma [0] 2 6 3 4" xfId="5747" xr:uid="{00000000-0005-0000-0000-00005E0F0000}"/>
    <cellStyle name="Comma [0] 2 6 4" xfId="5748" xr:uid="{00000000-0005-0000-0000-00005F0F0000}"/>
    <cellStyle name="Comma [0] 2 6 4 2" xfId="5749" xr:uid="{00000000-0005-0000-0000-0000600F0000}"/>
    <cellStyle name="Comma [0] 2 6 4 3" xfId="5750" xr:uid="{00000000-0005-0000-0000-0000610F0000}"/>
    <cellStyle name="Comma [0] 2 6 5" xfId="5751" xr:uid="{00000000-0005-0000-0000-0000620F0000}"/>
    <cellStyle name="Comma [0] 2 6 6" xfId="5752" xr:uid="{00000000-0005-0000-0000-0000630F0000}"/>
    <cellStyle name="Comma [0] 2 6 7" xfId="5753" xr:uid="{00000000-0005-0000-0000-0000640F0000}"/>
    <cellStyle name="Comma [0] 2 7" xfId="5754" xr:uid="{00000000-0005-0000-0000-0000650F0000}"/>
    <cellStyle name="Comma [0] 2 7 2" xfId="5755" xr:uid="{00000000-0005-0000-0000-0000660F0000}"/>
    <cellStyle name="Comma [0] 2 7 2 2" xfId="5756" xr:uid="{00000000-0005-0000-0000-0000670F0000}"/>
    <cellStyle name="Comma [0] 2 7 2 2 2" xfId="5757" xr:uid="{00000000-0005-0000-0000-0000680F0000}"/>
    <cellStyle name="Comma [0] 2 7 2 2 3" xfId="5758" xr:uid="{00000000-0005-0000-0000-0000690F0000}"/>
    <cellStyle name="Comma [0] 2 7 2 3" xfId="5759" xr:uid="{00000000-0005-0000-0000-00006A0F0000}"/>
    <cellStyle name="Comma [0] 2 7 2 4" xfId="5760" xr:uid="{00000000-0005-0000-0000-00006B0F0000}"/>
    <cellStyle name="Comma [0] 2 7 3" xfId="5761" xr:uid="{00000000-0005-0000-0000-00006C0F0000}"/>
    <cellStyle name="Comma [0] 2 7 3 2" xfId="5762" xr:uid="{00000000-0005-0000-0000-00006D0F0000}"/>
    <cellStyle name="Comma [0] 2 7 3 3" xfId="5763" xr:uid="{00000000-0005-0000-0000-00006E0F0000}"/>
    <cellStyle name="Comma [0] 2 7 4" xfId="5764" xr:uid="{00000000-0005-0000-0000-00006F0F0000}"/>
    <cellStyle name="Comma [0] 2 7 5" xfId="5765" xr:uid="{00000000-0005-0000-0000-0000700F0000}"/>
    <cellStyle name="Comma [0] 2 8" xfId="5766" xr:uid="{00000000-0005-0000-0000-0000710F0000}"/>
    <cellStyle name="Comma [0] 2 8 2" xfId="5767" xr:uid="{00000000-0005-0000-0000-0000720F0000}"/>
    <cellStyle name="Comma [0] 2 8 2 2" xfId="5768" xr:uid="{00000000-0005-0000-0000-0000730F0000}"/>
    <cellStyle name="Comma [0] 2 8 2 3" xfId="5769" xr:uid="{00000000-0005-0000-0000-0000740F0000}"/>
    <cellStyle name="Comma [0] 2 8 3" xfId="5770" xr:uid="{00000000-0005-0000-0000-0000750F0000}"/>
    <cellStyle name="Comma [0] 2 8 4" xfId="5771" xr:uid="{00000000-0005-0000-0000-0000760F0000}"/>
    <cellStyle name="Comma [0] 2 9" xfId="5772" xr:uid="{00000000-0005-0000-0000-0000770F0000}"/>
    <cellStyle name="Comma [0] 2 9 2" xfId="5773" xr:uid="{00000000-0005-0000-0000-0000780F0000}"/>
    <cellStyle name="Comma [0] 2 9 3" xfId="5774" xr:uid="{00000000-0005-0000-0000-0000790F0000}"/>
    <cellStyle name="Comma [0] 26" xfId="5775" xr:uid="{00000000-0005-0000-0000-00007A0F0000}"/>
    <cellStyle name="Comma [0] 3" xfId="5776" xr:uid="{00000000-0005-0000-0000-00007B0F0000}"/>
    <cellStyle name="Comma [0] 3 10" xfId="5777" xr:uid="{00000000-0005-0000-0000-00007C0F0000}"/>
    <cellStyle name="Comma [0] 3 10 2" xfId="5778" xr:uid="{00000000-0005-0000-0000-00007D0F0000}"/>
    <cellStyle name="Comma [0] 3 10 2 2" xfId="5779" xr:uid="{00000000-0005-0000-0000-00007E0F0000}"/>
    <cellStyle name="Comma [0] 3 10 2 3" xfId="5780" xr:uid="{00000000-0005-0000-0000-00007F0F0000}"/>
    <cellStyle name="Comma [0] 3 10 3" xfId="5781" xr:uid="{00000000-0005-0000-0000-0000800F0000}"/>
    <cellStyle name="Comma [0] 3 10 4" xfId="5782" xr:uid="{00000000-0005-0000-0000-0000810F0000}"/>
    <cellStyle name="Comma [0] 3 11" xfId="5783" xr:uid="{00000000-0005-0000-0000-0000820F0000}"/>
    <cellStyle name="Comma [0] 3 11 2" xfId="5784" xr:uid="{00000000-0005-0000-0000-0000830F0000}"/>
    <cellStyle name="Comma [0] 3 11 3" xfId="5785" xr:uid="{00000000-0005-0000-0000-0000840F0000}"/>
    <cellStyle name="Comma [0] 3 12" xfId="5786" xr:uid="{00000000-0005-0000-0000-0000850F0000}"/>
    <cellStyle name="Comma [0] 3 12 2" xfId="5787" xr:uid="{00000000-0005-0000-0000-0000860F0000}"/>
    <cellStyle name="Comma [0] 3 12 3" xfId="5788" xr:uid="{00000000-0005-0000-0000-0000870F0000}"/>
    <cellStyle name="Comma [0] 3 13" xfId="5789" xr:uid="{00000000-0005-0000-0000-0000880F0000}"/>
    <cellStyle name="Comma [0] 3 13 2" xfId="5790" xr:uid="{00000000-0005-0000-0000-0000890F0000}"/>
    <cellStyle name="Comma [0] 3 13 3" xfId="5791" xr:uid="{00000000-0005-0000-0000-00008A0F0000}"/>
    <cellStyle name="Comma [0] 3 14" xfId="5792" xr:uid="{00000000-0005-0000-0000-00008B0F0000}"/>
    <cellStyle name="Comma [0] 3 15" xfId="5793" xr:uid="{00000000-0005-0000-0000-00008C0F0000}"/>
    <cellStyle name="Comma [0] 3 16" xfId="5794" xr:uid="{00000000-0005-0000-0000-00008D0F0000}"/>
    <cellStyle name="Comma [0] 3 2" xfId="5795" xr:uid="{00000000-0005-0000-0000-00008E0F0000}"/>
    <cellStyle name="Comma [0] 3 2 10" xfId="5796" xr:uid="{00000000-0005-0000-0000-00008F0F0000}"/>
    <cellStyle name="Comma [0] 3 2 2" xfId="5797" xr:uid="{00000000-0005-0000-0000-0000900F0000}"/>
    <cellStyle name="Comma [0] 3 2 2 2" xfId="5798" xr:uid="{00000000-0005-0000-0000-0000910F0000}"/>
    <cellStyle name="Comma [0] 3 2 2 2 2" xfId="5799" xr:uid="{00000000-0005-0000-0000-0000920F0000}"/>
    <cellStyle name="Comma [0] 3 2 2 2 2 2" xfId="5800" xr:uid="{00000000-0005-0000-0000-0000930F0000}"/>
    <cellStyle name="Comma [0] 3 2 2 2 2 2 2" xfId="5801" xr:uid="{00000000-0005-0000-0000-0000940F0000}"/>
    <cellStyle name="Comma [0] 3 2 2 2 2 2 2 2" xfId="5802" xr:uid="{00000000-0005-0000-0000-0000950F0000}"/>
    <cellStyle name="Comma [0] 3 2 2 2 2 2 2 3" xfId="5803" xr:uid="{00000000-0005-0000-0000-0000960F0000}"/>
    <cellStyle name="Comma [0] 3 2 2 2 2 2 3" xfId="5804" xr:uid="{00000000-0005-0000-0000-0000970F0000}"/>
    <cellStyle name="Comma [0] 3 2 2 2 2 2 4" xfId="5805" xr:uid="{00000000-0005-0000-0000-0000980F0000}"/>
    <cellStyle name="Comma [0] 3 2 2 2 2 3" xfId="5806" xr:uid="{00000000-0005-0000-0000-0000990F0000}"/>
    <cellStyle name="Comma [0] 3 2 2 2 2 3 2" xfId="5807" xr:uid="{00000000-0005-0000-0000-00009A0F0000}"/>
    <cellStyle name="Comma [0] 3 2 2 2 2 3 3" xfId="5808" xr:uid="{00000000-0005-0000-0000-00009B0F0000}"/>
    <cellStyle name="Comma [0] 3 2 2 2 2 4" xfId="5809" xr:uid="{00000000-0005-0000-0000-00009C0F0000}"/>
    <cellStyle name="Comma [0] 3 2 2 2 2 5" xfId="5810" xr:uid="{00000000-0005-0000-0000-00009D0F0000}"/>
    <cellStyle name="Comma [0] 3 2 2 2 3" xfId="5811" xr:uid="{00000000-0005-0000-0000-00009E0F0000}"/>
    <cellStyle name="Comma [0] 3 2 2 2 3 2" xfId="5812" xr:uid="{00000000-0005-0000-0000-00009F0F0000}"/>
    <cellStyle name="Comma [0] 3 2 2 2 3 2 2" xfId="5813" xr:uid="{00000000-0005-0000-0000-0000A00F0000}"/>
    <cellStyle name="Comma [0] 3 2 2 2 3 2 3" xfId="5814" xr:uid="{00000000-0005-0000-0000-0000A10F0000}"/>
    <cellStyle name="Comma [0] 3 2 2 2 3 3" xfId="5815" xr:uid="{00000000-0005-0000-0000-0000A20F0000}"/>
    <cellStyle name="Comma [0] 3 2 2 2 3 4" xfId="5816" xr:uid="{00000000-0005-0000-0000-0000A30F0000}"/>
    <cellStyle name="Comma [0] 3 2 2 2 4" xfId="5817" xr:uid="{00000000-0005-0000-0000-0000A40F0000}"/>
    <cellStyle name="Comma [0] 3 2 2 2 4 2" xfId="5818" xr:uid="{00000000-0005-0000-0000-0000A50F0000}"/>
    <cellStyle name="Comma [0] 3 2 2 2 4 3" xfId="5819" xr:uid="{00000000-0005-0000-0000-0000A60F0000}"/>
    <cellStyle name="Comma [0] 3 2 2 2 5" xfId="5820" xr:uid="{00000000-0005-0000-0000-0000A70F0000}"/>
    <cellStyle name="Comma [0] 3 2 2 2 6" xfId="5821" xr:uid="{00000000-0005-0000-0000-0000A80F0000}"/>
    <cellStyle name="Comma [0] 3 2 2 2 7" xfId="5822" xr:uid="{00000000-0005-0000-0000-0000A90F0000}"/>
    <cellStyle name="Comma [0] 3 2 2 3" xfId="5823" xr:uid="{00000000-0005-0000-0000-0000AA0F0000}"/>
    <cellStyle name="Comma [0] 3 2 2 3 2" xfId="5824" xr:uid="{00000000-0005-0000-0000-0000AB0F0000}"/>
    <cellStyle name="Comma [0] 3 2 2 3 2 2" xfId="5825" xr:uid="{00000000-0005-0000-0000-0000AC0F0000}"/>
    <cellStyle name="Comma [0] 3 2 2 3 2 2 2" xfId="5826" xr:uid="{00000000-0005-0000-0000-0000AD0F0000}"/>
    <cellStyle name="Comma [0] 3 2 2 3 2 2 3" xfId="5827" xr:uid="{00000000-0005-0000-0000-0000AE0F0000}"/>
    <cellStyle name="Comma [0] 3 2 2 3 2 3" xfId="5828" xr:uid="{00000000-0005-0000-0000-0000AF0F0000}"/>
    <cellStyle name="Comma [0] 3 2 2 3 2 4" xfId="5829" xr:uid="{00000000-0005-0000-0000-0000B00F0000}"/>
    <cellStyle name="Comma [0] 3 2 2 3 3" xfId="5830" xr:uid="{00000000-0005-0000-0000-0000B10F0000}"/>
    <cellStyle name="Comma [0] 3 2 2 3 3 2" xfId="5831" xr:uid="{00000000-0005-0000-0000-0000B20F0000}"/>
    <cellStyle name="Comma [0] 3 2 2 3 3 3" xfId="5832" xr:uid="{00000000-0005-0000-0000-0000B30F0000}"/>
    <cellStyle name="Comma [0] 3 2 2 3 4" xfId="5833" xr:uid="{00000000-0005-0000-0000-0000B40F0000}"/>
    <cellStyle name="Comma [0] 3 2 2 3 5" xfId="5834" xr:uid="{00000000-0005-0000-0000-0000B50F0000}"/>
    <cellStyle name="Comma [0] 3 2 2 4" xfId="5835" xr:uid="{00000000-0005-0000-0000-0000B60F0000}"/>
    <cellStyle name="Comma [0] 3 2 2 4 2" xfId="5836" xr:uid="{00000000-0005-0000-0000-0000B70F0000}"/>
    <cellStyle name="Comma [0] 3 2 2 4 2 2" xfId="5837" xr:uid="{00000000-0005-0000-0000-0000B80F0000}"/>
    <cellStyle name="Comma [0] 3 2 2 4 2 3" xfId="5838" xr:uid="{00000000-0005-0000-0000-0000B90F0000}"/>
    <cellStyle name="Comma [0] 3 2 2 4 3" xfId="5839" xr:uid="{00000000-0005-0000-0000-0000BA0F0000}"/>
    <cellStyle name="Comma [0] 3 2 2 4 4" xfId="5840" xr:uid="{00000000-0005-0000-0000-0000BB0F0000}"/>
    <cellStyle name="Comma [0] 3 2 2 5" xfId="5841" xr:uid="{00000000-0005-0000-0000-0000BC0F0000}"/>
    <cellStyle name="Comma [0] 3 2 2 5 2" xfId="5842" xr:uid="{00000000-0005-0000-0000-0000BD0F0000}"/>
    <cellStyle name="Comma [0] 3 2 2 5 3" xfId="5843" xr:uid="{00000000-0005-0000-0000-0000BE0F0000}"/>
    <cellStyle name="Comma [0] 3 2 2 6" xfId="5844" xr:uid="{00000000-0005-0000-0000-0000BF0F0000}"/>
    <cellStyle name="Comma [0] 3 2 2 7" xfId="5845" xr:uid="{00000000-0005-0000-0000-0000C00F0000}"/>
    <cellStyle name="Comma [0] 3 2 2 8" xfId="5846" xr:uid="{00000000-0005-0000-0000-0000C10F0000}"/>
    <cellStyle name="Comma [0] 3 2 3" xfId="5847" xr:uid="{00000000-0005-0000-0000-0000C20F0000}"/>
    <cellStyle name="Comma [0] 3 2 3 2" xfId="5848" xr:uid="{00000000-0005-0000-0000-0000C30F0000}"/>
    <cellStyle name="Comma [0] 3 2 3 2 2" xfId="5849" xr:uid="{00000000-0005-0000-0000-0000C40F0000}"/>
    <cellStyle name="Comma [0] 3 2 3 2 2 2" xfId="5850" xr:uid="{00000000-0005-0000-0000-0000C50F0000}"/>
    <cellStyle name="Comma [0] 3 2 3 2 2 2 2" xfId="5851" xr:uid="{00000000-0005-0000-0000-0000C60F0000}"/>
    <cellStyle name="Comma [0] 3 2 3 2 2 2 2 2" xfId="5852" xr:uid="{00000000-0005-0000-0000-0000C70F0000}"/>
    <cellStyle name="Comma [0] 3 2 3 2 2 2 2 3" xfId="5853" xr:uid="{00000000-0005-0000-0000-0000C80F0000}"/>
    <cellStyle name="Comma [0] 3 2 3 2 2 2 3" xfId="5854" xr:uid="{00000000-0005-0000-0000-0000C90F0000}"/>
    <cellStyle name="Comma [0] 3 2 3 2 2 2 4" xfId="5855" xr:uid="{00000000-0005-0000-0000-0000CA0F0000}"/>
    <cellStyle name="Comma [0] 3 2 3 2 2 3" xfId="5856" xr:uid="{00000000-0005-0000-0000-0000CB0F0000}"/>
    <cellStyle name="Comma [0] 3 2 3 2 2 3 2" xfId="5857" xr:uid="{00000000-0005-0000-0000-0000CC0F0000}"/>
    <cellStyle name="Comma [0] 3 2 3 2 2 3 3" xfId="5858" xr:uid="{00000000-0005-0000-0000-0000CD0F0000}"/>
    <cellStyle name="Comma [0] 3 2 3 2 2 4" xfId="5859" xr:uid="{00000000-0005-0000-0000-0000CE0F0000}"/>
    <cellStyle name="Comma [0] 3 2 3 2 2 5" xfId="5860" xr:uid="{00000000-0005-0000-0000-0000CF0F0000}"/>
    <cellStyle name="Comma [0] 3 2 3 2 3" xfId="5861" xr:uid="{00000000-0005-0000-0000-0000D00F0000}"/>
    <cellStyle name="Comma [0] 3 2 3 2 3 2" xfId="5862" xr:uid="{00000000-0005-0000-0000-0000D10F0000}"/>
    <cellStyle name="Comma [0] 3 2 3 2 3 2 2" xfId="5863" xr:uid="{00000000-0005-0000-0000-0000D20F0000}"/>
    <cellStyle name="Comma [0] 3 2 3 2 3 2 3" xfId="5864" xr:uid="{00000000-0005-0000-0000-0000D30F0000}"/>
    <cellStyle name="Comma [0] 3 2 3 2 3 3" xfId="5865" xr:uid="{00000000-0005-0000-0000-0000D40F0000}"/>
    <cellStyle name="Comma [0] 3 2 3 2 3 4" xfId="5866" xr:uid="{00000000-0005-0000-0000-0000D50F0000}"/>
    <cellStyle name="Comma [0] 3 2 3 2 4" xfId="5867" xr:uid="{00000000-0005-0000-0000-0000D60F0000}"/>
    <cellStyle name="Comma [0] 3 2 3 2 4 2" xfId="5868" xr:uid="{00000000-0005-0000-0000-0000D70F0000}"/>
    <cellStyle name="Comma [0] 3 2 3 2 4 3" xfId="5869" xr:uid="{00000000-0005-0000-0000-0000D80F0000}"/>
    <cellStyle name="Comma [0] 3 2 3 2 5" xfId="5870" xr:uid="{00000000-0005-0000-0000-0000D90F0000}"/>
    <cellStyle name="Comma [0] 3 2 3 2 6" xfId="5871" xr:uid="{00000000-0005-0000-0000-0000DA0F0000}"/>
    <cellStyle name="Comma [0] 3 2 3 2 7" xfId="5872" xr:uid="{00000000-0005-0000-0000-0000DB0F0000}"/>
    <cellStyle name="Comma [0] 3 2 3 3" xfId="5873" xr:uid="{00000000-0005-0000-0000-0000DC0F0000}"/>
    <cellStyle name="Comma [0] 3 2 3 3 2" xfId="5874" xr:uid="{00000000-0005-0000-0000-0000DD0F0000}"/>
    <cellStyle name="Comma [0] 3 2 3 3 2 2" xfId="5875" xr:uid="{00000000-0005-0000-0000-0000DE0F0000}"/>
    <cellStyle name="Comma [0] 3 2 3 3 2 2 2" xfId="5876" xr:uid="{00000000-0005-0000-0000-0000DF0F0000}"/>
    <cellStyle name="Comma [0] 3 2 3 3 2 2 3" xfId="5877" xr:uid="{00000000-0005-0000-0000-0000E00F0000}"/>
    <cellStyle name="Comma [0] 3 2 3 3 2 3" xfId="5878" xr:uid="{00000000-0005-0000-0000-0000E10F0000}"/>
    <cellStyle name="Comma [0] 3 2 3 3 2 4" xfId="5879" xr:uid="{00000000-0005-0000-0000-0000E20F0000}"/>
    <cellStyle name="Comma [0] 3 2 3 3 3" xfId="5880" xr:uid="{00000000-0005-0000-0000-0000E30F0000}"/>
    <cellStyle name="Comma [0] 3 2 3 3 3 2" xfId="5881" xr:uid="{00000000-0005-0000-0000-0000E40F0000}"/>
    <cellStyle name="Comma [0] 3 2 3 3 3 3" xfId="5882" xr:uid="{00000000-0005-0000-0000-0000E50F0000}"/>
    <cellStyle name="Comma [0] 3 2 3 3 4" xfId="5883" xr:uid="{00000000-0005-0000-0000-0000E60F0000}"/>
    <cellStyle name="Comma [0] 3 2 3 3 5" xfId="5884" xr:uid="{00000000-0005-0000-0000-0000E70F0000}"/>
    <cellStyle name="Comma [0] 3 2 3 4" xfId="5885" xr:uid="{00000000-0005-0000-0000-0000E80F0000}"/>
    <cellStyle name="Comma [0] 3 2 3 4 2" xfId="5886" xr:uid="{00000000-0005-0000-0000-0000E90F0000}"/>
    <cellStyle name="Comma [0] 3 2 3 4 2 2" xfId="5887" xr:uid="{00000000-0005-0000-0000-0000EA0F0000}"/>
    <cellStyle name="Comma [0] 3 2 3 4 2 3" xfId="5888" xr:uid="{00000000-0005-0000-0000-0000EB0F0000}"/>
    <cellStyle name="Comma [0] 3 2 3 4 3" xfId="5889" xr:uid="{00000000-0005-0000-0000-0000EC0F0000}"/>
    <cellStyle name="Comma [0] 3 2 3 4 4" xfId="5890" xr:uid="{00000000-0005-0000-0000-0000ED0F0000}"/>
    <cellStyle name="Comma [0] 3 2 3 5" xfId="5891" xr:uid="{00000000-0005-0000-0000-0000EE0F0000}"/>
    <cellStyle name="Comma [0] 3 2 3 5 2" xfId="5892" xr:uid="{00000000-0005-0000-0000-0000EF0F0000}"/>
    <cellStyle name="Comma [0] 3 2 3 5 3" xfId="5893" xr:uid="{00000000-0005-0000-0000-0000F00F0000}"/>
    <cellStyle name="Comma [0] 3 2 3 6" xfId="5894" xr:uid="{00000000-0005-0000-0000-0000F10F0000}"/>
    <cellStyle name="Comma [0] 3 2 3 7" xfId="5895" xr:uid="{00000000-0005-0000-0000-0000F20F0000}"/>
    <cellStyle name="Comma [0] 3 2 3 8" xfId="5896" xr:uid="{00000000-0005-0000-0000-0000F30F0000}"/>
    <cellStyle name="Comma [0] 3 2 4" xfId="5897" xr:uid="{00000000-0005-0000-0000-0000F40F0000}"/>
    <cellStyle name="Comma [0] 3 2 4 2" xfId="5898" xr:uid="{00000000-0005-0000-0000-0000F50F0000}"/>
    <cellStyle name="Comma [0] 3 2 4 2 2" xfId="5899" xr:uid="{00000000-0005-0000-0000-0000F60F0000}"/>
    <cellStyle name="Comma [0] 3 2 4 2 2 2" xfId="5900" xr:uid="{00000000-0005-0000-0000-0000F70F0000}"/>
    <cellStyle name="Comma [0] 3 2 4 2 2 2 2" xfId="5901" xr:uid="{00000000-0005-0000-0000-0000F80F0000}"/>
    <cellStyle name="Comma [0] 3 2 4 2 2 2 3" xfId="5902" xr:uid="{00000000-0005-0000-0000-0000F90F0000}"/>
    <cellStyle name="Comma [0] 3 2 4 2 2 3" xfId="5903" xr:uid="{00000000-0005-0000-0000-0000FA0F0000}"/>
    <cellStyle name="Comma [0] 3 2 4 2 2 4" xfId="5904" xr:uid="{00000000-0005-0000-0000-0000FB0F0000}"/>
    <cellStyle name="Comma [0] 3 2 4 2 3" xfId="5905" xr:uid="{00000000-0005-0000-0000-0000FC0F0000}"/>
    <cellStyle name="Comma [0] 3 2 4 2 3 2" xfId="5906" xr:uid="{00000000-0005-0000-0000-0000FD0F0000}"/>
    <cellStyle name="Comma [0] 3 2 4 2 3 3" xfId="5907" xr:uid="{00000000-0005-0000-0000-0000FE0F0000}"/>
    <cellStyle name="Comma [0] 3 2 4 2 4" xfId="5908" xr:uid="{00000000-0005-0000-0000-0000FF0F0000}"/>
    <cellStyle name="Comma [0] 3 2 4 2 5" xfId="5909" xr:uid="{00000000-0005-0000-0000-000000100000}"/>
    <cellStyle name="Comma [0] 3 2 4 3" xfId="5910" xr:uid="{00000000-0005-0000-0000-000001100000}"/>
    <cellStyle name="Comma [0] 3 2 4 3 2" xfId="5911" xr:uid="{00000000-0005-0000-0000-000002100000}"/>
    <cellStyle name="Comma [0] 3 2 4 3 2 2" xfId="5912" xr:uid="{00000000-0005-0000-0000-000003100000}"/>
    <cellStyle name="Comma [0] 3 2 4 3 2 3" xfId="5913" xr:uid="{00000000-0005-0000-0000-000004100000}"/>
    <cellStyle name="Comma [0] 3 2 4 3 3" xfId="5914" xr:uid="{00000000-0005-0000-0000-000005100000}"/>
    <cellStyle name="Comma [0] 3 2 4 3 4" xfId="5915" xr:uid="{00000000-0005-0000-0000-000006100000}"/>
    <cellStyle name="Comma [0] 3 2 4 4" xfId="5916" xr:uid="{00000000-0005-0000-0000-000007100000}"/>
    <cellStyle name="Comma [0] 3 2 4 4 2" xfId="5917" xr:uid="{00000000-0005-0000-0000-000008100000}"/>
    <cellStyle name="Comma [0] 3 2 4 4 3" xfId="5918" xr:uid="{00000000-0005-0000-0000-000009100000}"/>
    <cellStyle name="Comma [0] 3 2 4 5" xfId="5919" xr:uid="{00000000-0005-0000-0000-00000A100000}"/>
    <cellStyle name="Comma [0] 3 2 4 6" xfId="5920" xr:uid="{00000000-0005-0000-0000-00000B100000}"/>
    <cellStyle name="Comma [0] 3 2 4 7" xfId="5921" xr:uid="{00000000-0005-0000-0000-00000C100000}"/>
    <cellStyle name="Comma [0] 3 2 5" xfId="5922" xr:uid="{00000000-0005-0000-0000-00000D100000}"/>
    <cellStyle name="Comma [0] 3 2 5 2" xfId="5923" xr:uid="{00000000-0005-0000-0000-00000E100000}"/>
    <cellStyle name="Comma [0] 3 2 5 2 2" xfId="5924" xr:uid="{00000000-0005-0000-0000-00000F100000}"/>
    <cellStyle name="Comma [0] 3 2 5 2 2 2" xfId="5925" xr:uid="{00000000-0005-0000-0000-000010100000}"/>
    <cellStyle name="Comma [0] 3 2 5 2 2 3" xfId="5926" xr:uid="{00000000-0005-0000-0000-000011100000}"/>
    <cellStyle name="Comma [0] 3 2 5 2 3" xfId="5927" xr:uid="{00000000-0005-0000-0000-000012100000}"/>
    <cellStyle name="Comma [0] 3 2 5 2 4" xfId="5928" xr:uid="{00000000-0005-0000-0000-000013100000}"/>
    <cellStyle name="Comma [0] 3 2 5 3" xfId="5929" xr:uid="{00000000-0005-0000-0000-000014100000}"/>
    <cellStyle name="Comma [0] 3 2 5 3 2" xfId="5930" xr:uid="{00000000-0005-0000-0000-000015100000}"/>
    <cellStyle name="Comma [0] 3 2 5 3 3" xfId="5931" xr:uid="{00000000-0005-0000-0000-000016100000}"/>
    <cellStyle name="Comma [0] 3 2 5 4" xfId="5932" xr:uid="{00000000-0005-0000-0000-000017100000}"/>
    <cellStyle name="Comma [0] 3 2 5 5" xfId="5933" xr:uid="{00000000-0005-0000-0000-000018100000}"/>
    <cellStyle name="Comma [0] 3 2 6" xfId="5934" xr:uid="{00000000-0005-0000-0000-000019100000}"/>
    <cellStyle name="Comma [0] 3 2 6 2" xfId="5935" xr:uid="{00000000-0005-0000-0000-00001A100000}"/>
    <cellStyle name="Comma [0] 3 2 6 2 2" xfId="5936" xr:uid="{00000000-0005-0000-0000-00001B100000}"/>
    <cellStyle name="Comma [0] 3 2 6 2 3" xfId="5937" xr:uid="{00000000-0005-0000-0000-00001C100000}"/>
    <cellStyle name="Comma [0] 3 2 6 3" xfId="5938" xr:uid="{00000000-0005-0000-0000-00001D100000}"/>
    <cellStyle name="Comma [0] 3 2 6 4" xfId="5939" xr:uid="{00000000-0005-0000-0000-00001E100000}"/>
    <cellStyle name="Comma [0] 3 2 7" xfId="5940" xr:uid="{00000000-0005-0000-0000-00001F100000}"/>
    <cellStyle name="Comma [0] 3 2 7 2" xfId="5941" xr:uid="{00000000-0005-0000-0000-000020100000}"/>
    <cellStyle name="Comma [0] 3 2 7 3" xfId="5942" xr:uid="{00000000-0005-0000-0000-000021100000}"/>
    <cellStyle name="Comma [0] 3 2 8" xfId="5943" xr:uid="{00000000-0005-0000-0000-000022100000}"/>
    <cellStyle name="Comma [0] 3 2 9" xfId="5944" xr:uid="{00000000-0005-0000-0000-000023100000}"/>
    <cellStyle name="Comma [0] 3 3" xfId="5945" xr:uid="{00000000-0005-0000-0000-000024100000}"/>
    <cellStyle name="Comma [0] 3 3 2" xfId="5946" xr:uid="{00000000-0005-0000-0000-000025100000}"/>
    <cellStyle name="Comma [0] 3 3 2 2" xfId="5947" xr:uid="{00000000-0005-0000-0000-000026100000}"/>
    <cellStyle name="Comma [0] 3 3 2 2 2" xfId="5948" xr:uid="{00000000-0005-0000-0000-000027100000}"/>
    <cellStyle name="Comma [0] 3 3 2 2 2 2" xfId="5949" xr:uid="{00000000-0005-0000-0000-000028100000}"/>
    <cellStyle name="Comma [0] 3 3 2 2 2 2 2" xfId="5950" xr:uid="{00000000-0005-0000-0000-000029100000}"/>
    <cellStyle name="Comma [0] 3 3 2 2 2 2 3" xfId="5951" xr:uid="{00000000-0005-0000-0000-00002A100000}"/>
    <cellStyle name="Comma [0] 3 3 2 2 2 3" xfId="5952" xr:uid="{00000000-0005-0000-0000-00002B100000}"/>
    <cellStyle name="Comma [0] 3 3 2 2 2 4" xfId="5953" xr:uid="{00000000-0005-0000-0000-00002C100000}"/>
    <cellStyle name="Comma [0] 3 3 2 2 3" xfId="5954" xr:uid="{00000000-0005-0000-0000-00002D100000}"/>
    <cellStyle name="Comma [0] 3 3 2 2 3 2" xfId="5955" xr:uid="{00000000-0005-0000-0000-00002E100000}"/>
    <cellStyle name="Comma [0] 3 3 2 2 3 3" xfId="5956" xr:uid="{00000000-0005-0000-0000-00002F100000}"/>
    <cellStyle name="Comma [0] 3 3 2 2 4" xfId="5957" xr:uid="{00000000-0005-0000-0000-000030100000}"/>
    <cellStyle name="Comma [0] 3 3 2 2 5" xfId="5958" xr:uid="{00000000-0005-0000-0000-000031100000}"/>
    <cellStyle name="Comma [0] 3 3 2 3" xfId="5959" xr:uid="{00000000-0005-0000-0000-000032100000}"/>
    <cellStyle name="Comma [0] 3 3 2 3 2" xfId="5960" xr:uid="{00000000-0005-0000-0000-000033100000}"/>
    <cellStyle name="Comma [0] 3 3 2 3 2 2" xfId="5961" xr:uid="{00000000-0005-0000-0000-000034100000}"/>
    <cellStyle name="Comma [0] 3 3 2 3 2 3" xfId="5962" xr:uid="{00000000-0005-0000-0000-000035100000}"/>
    <cellStyle name="Comma [0] 3 3 2 3 3" xfId="5963" xr:uid="{00000000-0005-0000-0000-000036100000}"/>
    <cellStyle name="Comma [0] 3 3 2 3 4" xfId="5964" xr:uid="{00000000-0005-0000-0000-000037100000}"/>
    <cellStyle name="Comma [0] 3 3 2 4" xfId="5965" xr:uid="{00000000-0005-0000-0000-000038100000}"/>
    <cellStyle name="Comma [0] 3 3 2 4 2" xfId="5966" xr:uid="{00000000-0005-0000-0000-000039100000}"/>
    <cellStyle name="Comma [0] 3 3 2 4 3" xfId="5967" xr:uid="{00000000-0005-0000-0000-00003A100000}"/>
    <cellStyle name="Comma [0] 3 3 2 5" xfId="5968" xr:uid="{00000000-0005-0000-0000-00003B100000}"/>
    <cellStyle name="Comma [0] 3 3 2 6" xfId="5969" xr:uid="{00000000-0005-0000-0000-00003C100000}"/>
    <cellStyle name="Comma [0] 3 3 2 7" xfId="5970" xr:uid="{00000000-0005-0000-0000-00003D100000}"/>
    <cellStyle name="Comma [0] 3 3 3" xfId="5971" xr:uid="{00000000-0005-0000-0000-00003E100000}"/>
    <cellStyle name="Comma [0] 3 3 3 2" xfId="5972" xr:uid="{00000000-0005-0000-0000-00003F100000}"/>
    <cellStyle name="Comma [0] 3 3 3 2 2" xfId="5973" xr:uid="{00000000-0005-0000-0000-000040100000}"/>
    <cellStyle name="Comma [0] 3 3 3 2 2 2" xfId="5974" xr:uid="{00000000-0005-0000-0000-000041100000}"/>
    <cellStyle name="Comma [0] 3 3 3 2 2 3" xfId="5975" xr:uid="{00000000-0005-0000-0000-000042100000}"/>
    <cellStyle name="Comma [0] 3 3 3 2 3" xfId="5976" xr:uid="{00000000-0005-0000-0000-000043100000}"/>
    <cellStyle name="Comma [0] 3 3 3 2 4" xfId="5977" xr:uid="{00000000-0005-0000-0000-000044100000}"/>
    <cellStyle name="Comma [0] 3 3 3 3" xfId="5978" xr:uid="{00000000-0005-0000-0000-000045100000}"/>
    <cellStyle name="Comma [0] 3 3 3 3 2" xfId="5979" xr:uid="{00000000-0005-0000-0000-000046100000}"/>
    <cellStyle name="Comma [0] 3 3 3 3 3" xfId="5980" xr:uid="{00000000-0005-0000-0000-000047100000}"/>
    <cellStyle name="Comma [0] 3 3 3 4" xfId="5981" xr:uid="{00000000-0005-0000-0000-000048100000}"/>
    <cellStyle name="Comma [0] 3 3 3 5" xfId="5982" xr:uid="{00000000-0005-0000-0000-000049100000}"/>
    <cellStyle name="Comma [0] 3 3 4" xfId="5983" xr:uid="{00000000-0005-0000-0000-00004A100000}"/>
    <cellStyle name="Comma [0] 3 3 4 2" xfId="5984" xr:uid="{00000000-0005-0000-0000-00004B100000}"/>
    <cellStyle name="Comma [0] 3 3 4 2 2" xfId="5985" xr:uid="{00000000-0005-0000-0000-00004C100000}"/>
    <cellStyle name="Comma [0] 3 3 4 2 3" xfId="5986" xr:uid="{00000000-0005-0000-0000-00004D100000}"/>
    <cellStyle name="Comma [0] 3 3 4 3" xfId="5987" xr:uid="{00000000-0005-0000-0000-00004E100000}"/>
    <cellStyle name="Comma [0] 3 3 4 4" xfId="5988" xr:uid="{00000000-0005-0000-0000-00004F100000}"/>
    <cellStyle name="Comma [0] 3 3 5" xfId="5989" xr:uid="{00000000-0005-0000-0000-000050100000}"/>
    <cellStyle name="Comma [0] 3 3 5 2" xfId="5990" xr:uid="{00000000-0005-0000-0000-000051100000}"/>
    <cellStyle name="Comma [0] 3 3 5 3" xfId="5991" xr:uid="{00000000-0005-0000-0000-000052100000}"/>
    <cellStyle name="Comma [0] 3 3 6" xfId="5992" xr:uid="{00000000-0005-0000-0000-000053100000}"/>
    <cellStyle name="Comma [0] 3 3 7" xfId="5993" xr:uid="{00000000-0005-0000-0000-000054100000}"/>
    <cellStyle name="Comma [0] 3 3 8" xfId="5994" xr:uid="{00000000-0005-0000-0000-000055100000}"/>
    <cellStyle name="Comma [0] 3 4" xfId="5995" xr:uid="{00000000-0005-0000-0000-000056100000}"/>
    <cellStyle name="Comma [0] 3 4 2" xfId="5996" xr:uid="{00000000-0005-0000-0000-000057100000}"/>
    <cellStyle name="Comma [0] 3 4 2 2" xfId="5997" xr:uid="{00000000-0005-0000-0000-000058100000}"/>
    <cellStyle name="Comma [0] 3 4 2 2 2" xfId="5998" xr:uid="{00000000-0005-0000-0000-000059100000}"/>
    <cellStyle name="Comma [0] 3 4 2 2 2 2" xfId="5999" xr:uid="{00000000-0005-0000-0000-00005A100000}"/>
    <cellStyle name="Comma [0] 3 4 2 2 2 2 2" xfId="6000" xr:uid="{00000000-0005-0000-0000-00005B100000}"/>
    <cellStyle name="Comma [0] 3 4 2 2 2 2 3" xfId="6001" xr:uid="{00000000-0005-0000-0000-00005C100000}"/>
    <cellStyle name="Comma [0] 3 4 2 2 2 3" xfId="6002" xr:uid="{00000000-0005-0000-0000-00005D100000}"/>
    <cellStyle name="Comma [0] 3 4 2 2 2 4" xfId="6003" xr:uid="{00000000-0005-0000-0000-00005E100000}"/>
    <cellStyle name="Comma [0] 3 4 2 2 3" xfId="6004" xr:uid="{00000000-0005-0000-0000-00005F100000}"/>
    <cellStyle name="Comma [0] 3 4 2 2 3 2" xfId="6005" xr:uid="{00000000-0005-0000-0000-000060100000}"/>
    <cellStyle name="Comma [0] 3 4 2 2 3 3" xfId="6006" xr:uid="{00000000-0005-0000-0000-000061100000}"/>
    <cellStyle name="Comma [0] 3 4 2 2 4" xfId="6007" xr:uid="{00000000-0005-0000-0000-000062100000}"/>
    <cellStyle name="Comma [0] 3 4 2 2 5" xfId="6008" xr:uid="{00000000-0005-0000-0000-000063100000}"/>
    <cellStyle name="Comma [0] 3 4 2 3" xfId="6009" xr:uid="{00000000-0005-0000-0000-000064100000}"/>
    <cellStyle name="Comma [0] 3 4 2 3 2" xfId="6010" xr:uid="{00000000-0005-0000-0000-000065100000}"/>
    <cellStyle name="Comma [0] 3 4 2 3 2 2" xfId="6011" xr:uid="{00000000-0005-0000-0000-000066100000}"/>
    <cellStyle name="Comma [0] 3 4 2 3 2 3" xfId="6012" xr:uid="{00000000-0005-0000-0000-000067100000}"/>
    <cellStyle name="Comma [0] 3 4 2 3 3" xfId="6013" xr:uid="{00000000-0005-0000-0000-000068100000}"/>
    <cellStyle name="Comma [0] 3 4 2 3 4" xfId="6014" xr:uid="{00000000-0005-0000-0000-000069100000}"/>
    <cellStyle name="Comma [0] 3 4 2 4" xfId="6015" xr:uid="{00000000-0005-0000-0000-00006A100000}"/>
    <cellStyle name="Comma [0] 3 4 2 4 2" xfId="6016" xr:uid="{00000000-0005-0000-0000-00006B100000}"/>
    <cellStyle name="Comma [0] 3 4 2 4 3" xfId="6017" xr:uid="{00000000-0005-0000-0000-00006C100000}"/>
    <cellStyle name="Comma [0] 3 4 2 5" xfId="6018" xr:uid="{00000000-0005-0000-0000-00006D100000}"/>
    <cellStyle name="Comma [0] 3 4 2 6" xfId="6019" xr:uid="{00000000-0005-0000-0000-00006E100000}"/>
    <cellStyle name="Comma [0] 3 4 2 7" xfId="6020" xr:uid="{00000000-0005-0000-0000-00006F100000}"/>
    <cellStyle name="Comma [0] 3 4 3" xfId="6021" xr:uid="{00000000-0005-0000-0000-000070100000}"/>
    <cellStyle name="Comma [0] 3 4 3 2" xfId="6022" xr:uid="{00000000-0005-0000-0000-000071100000}"/>
    <cellStyle name="Comma [0] 3 4 3 2 2" xfId="6023" xr:uid="{00000000-0005-0000-0000-000072100000}"/>
    <cellStyle name="Comma [0] 3 4 3 2 2 2" xfId="6024" xr:uid="{00000000-0005-0000-0000-000073100000}"/>
    <cellStyle name="Comma [0] 3 4 3 2 2 3" xfId="6025" xr:uid="{00000000-0005-0000-0000-000074100000}"/>
    <cellStyle name="Comma [0] 3 4 3 2 3" xfId="6026" xr:uid="{00000000-0005-0000-0000-000075100000}"/>
    <cellStyle name="Comma [0] 3 4 3 2 4" xfId="6027" xr:uid="{00000000-0005-0000-0000-000076100000}"/>
    <cellStyle name="Comma [0] 3 4 3 3" xfId="6028" xr:uid="{00000000-0005-0000-0000-000077100000}"/>
    <cellStyle name="Comma [0] 3 4 3 3 2" xfId="6029" xr:uid="{00000000-0005-0000-0000-000078100000}"/>
    <cellStyle name="Comma [0] 3 4 3 3 3" xfId="6030" xr:uid="{00000000-0005-0000-0000-000079100000}"/>
    <cellStyle name="Comma [0] 3 4 3 4" xfId="6031" xr:uid="{00000000-0005-0000-0000-00007A100000}"/>
    <cellStyle name="Comma [0] 3 4 3 5" xfId="6032" xr:uid="{00000000-0005-0000-0000-00007B100000}"/>
    <cellStyle name="Comma [0] 3 4 4" xfId="6033" xr:uid="{00000000-0005-0000-0000-00007C100000}"/>
    <cellStyle name="Comma [0] 3 4 4 2" xfId="6034" xr:uid="{00000000-0005-0000-0000-00007D100000}"/>
    <cellStyle name="Comma [0] 3 4 4 2 2" xfId="6035" xr:uid="{00000000-0005-0000-0000-00007E100000}"/>
    <cellStyle name="Comma [0] 3 4 4 2 3" xfId="6036" xr:uid="{00000000-0005-0000-0000-00007F100000}"/>
    <cellStyle name="Comma [0] 3 4 4 3" xfId="6037" xr:uid="{00000000-0005-0000-0000-000080100000}"/>
    <cellStyle name="Comma [0] 3 4 4 4" xfId="6038" xr:uid="{00000000-0005-0000-0000-000081100000}"/>
    <cellStyle name="Comma [0] 3 4 5" xfId="6039" xr:uid="{00000000-0005-0000-0000-000082100000}"/>
    <cellStyle name="Comma [0] 3 4 5 2" xfId="6040" xr:uid="{00000000-0005-0000-0000-000083100000}"/>
    <cellStyle name="Comma [0] 3 4 5 3" xfId="6041" xr:uid="{00000000-0005-0000-0000-000084100000}"/>
    <cellStyle name="Comma [0] 3 4 6" xfId="6042" xr:uid="{00000000-0005-0000-0000-000085100000}"/>
    <cellStyle name="Comma [0] 3 4 7" xfId="6043" xr:uid="{00000000-0005-0000-0000-000086100000}"/>
    <cellStyle name="Comma [0] 3 4 8" xfId="6044" xr:uid="{00000000-0005-0000-0000-000087100000}"/>
    <cellStyle name="Comma [0] 3 5" xfId="6045" xr:uid="{00000000-0005-0000-0000-000088100000}"/>
    <cellStyle name="Comma [0] 3 5 2" xfId="6046" xr:uid="{00000000-0005-0000-0000-000089100000}"/>
    <cellStyle name="Comma [0] 3 5 2 2" xfId="6047" xr:uid="{00000000-0005-0000-0000-00008A100000}"/>
    <cellStyle name="Comma [0] 3 5 2 2 2" xfId="6048" xr:uid="{00000000-0005-0000-0000-00008B100000}"/>
    <cellStyle name="Comma [0] 3 5 2 2 2 2" xfId="6049" xr:uid="{00000000-0005-0000-0000-00008C100000}"/>
    <cellStyle name="Comma [0] 3 5 2 2 2 2 2" xfId="6050" xr:uid="{00000000-0005-0000-0000-00008D100000}"/>
    <cellStyle name="Comma [0] 3 5 2 2 2 2 3" xfId="6051" xr:uid="{00000000-0005-0000-0000-00008E100000}"/>
    <cellStyle name="Comma [0] 3 5 2 2 2 3" xfId="6052" xr:uid="{00000000-0005-0000-0000-00008F100000}"/>
    <cellStyle name="Comma [0] 3 5 2 2 2 4" xfId="6053" xr:uid="{00000000-0005-0000-0000-000090100000}"/>
    <cellStyle name="Comma [0] 3 5 2 2 3" xfId="6054" xr:uid="{00000000-0005-0000-0000-000091100000}"/>
    <cellStyle name="Comma [0] 3 5 2 2 3 2" xfId="6055" xr:uid="{00000000-0005-0000-0000-000092100000}"/>
    <cellStyle name="Comma [0] 3 5 2 2 3 3" xfId="6056" xr:uid="{00000000-0005-0000-0000-000093100000}"/>
    <cellStyle name="Comma [0] 3 5 2 2 4" xfId="6057" xr:uid="{00000000-0005-0000-0000-000094100000}"/>
    <cellStyle name="Comma [0] 3 5 2 2 5" xfId="6058" xr:uid="{00000000-0005-0000-0000-000095100000}"/>
    <cellStyle name="Comma [0] 3 5 2 3" xfId="6059" xr:uid="{00000000-0005-0000-0000-000096100000}"/>
    <cellStyle name="Comma [0] 3 5 2 3 2" xfId="6060" xr:uid="{00000000-0005-0000-0000-000097100000}"/>
    <cellStyle name="Comma [0] 3 5 2 3 2 2" xfId="6061" xr:uid="{00000000-0005-0000-0000-000098100000}"/>
    <cellStyle name="Comma [0] 3 5 2 3 2 3" xfId="6062" xr:uid="{00000000-0005-0000-0000-000099100000}"/>
    <cellStyle name="Comma [0] 3 5 2 3 3" xfId="6063" xr:uid="{00000000-0005-0000-0000-00009A100000}"/>
    <cellStyle name="Comma [0] 3 5 2 3 4" xfId="6064" xr:uid="{00000000-0005-0000-0000-00009B100000}"/>
    <cellStyle name="Comma [0] 3 5 2 4" xfId="6065" xr:uid="{00000000-0005-0000-0000-00009C100000}"/>
    <cellStyle name="Comma [0] 3 5 2 4 2" xfId="6066" xr:uid="{00000000-0005-0000-0000-00009D100000}"/>
    <cellStyle name="Comma [0] 3 5 2 4 3" xfId="6067" xr:uid="{00000000-0005-0000-0000-00009E100000}"/>
    <cellStyle name="Comma [0] 3 5 2 5" xfId="6068" xr:uid="{00000000-0005-0000-0000-00009F100000}"/>
    <cellStyle name="Comma [0] 3 5 2 6" xfId="6069" xr:uid="{00000000-0005-0000-0000-0000A0100000}"/>
    <cellStyle name="Comma [0] 3 5 2 7" xfId="6070" xr:uid="{00000000-0005-0000-0000-0000A1100000}"/>
    <cellStyle name="Comma [0] 3 5 3" xfId="6071" xr:uid="{00000000-0005-0000-0000-0000A2100000}"/>
    <cellStyle name="Comma [0] 3 5 3 2" xfId="6072" xr:uid="{00000000-0005-0000-0000-0000A3100000}"/>
    <cellStyle name="Comma [0] 3 5 3 2 2" xfId="6073" xr:uid="{00000000-0005-0000-0000-0000A4100000}"/>
    <cellStyle name="Comma [0] 3 5 3 2 2 2" xfId="6074" xr:uid="{00000000-0005-0000-0000-0000A5100000}"/>
    <cellStyle name="Comma [0] 3 5 3 2 2 3" xfId="6075" xr:uid="{00000000-0005-0000-0000-0000A6100000}"/>
    <cellStyle name="Comma [0] 3 5 3 2 3" xfId="6076" xr:uid="{00000000-0005-0000-0000-0000A7100000}"/>
    <cellStyle name="Comma [0] 3 5 3 2 4" xfId="6077" xr:uid="{00000000-0005-0000-0000-0000A8100000}"/>
    <cellStyle name="Comma [0] 3 5 3 3" xfId="6078" xr:uid="{00000000-0005-0000-0000-0000A9100000}"/>
    <cellStyle name="Comma [0] 3 5 3 3 2" xfId="6079" xr:uid="{00000000-0005-0000-0000-0000AA100000}"/>
    <cellStyle name="Comma [0] 3 5 3 3 3" xfId="6080" xr:uid="{00000000-0005-0000-0000-0000AB100000}"/>
    <cellStyle name="Comma [0] 3 5 3 4" xfId="6081" xr:uid="{00000000-0005-0000-0000-0000AC100000}"/>
    <cellStyle name="Comma [0] 3 5 3 5" xfId="6082" xr:uid="{00000000-0005-0000-0000-0000AD100000}"/>
    <cellStyle name="Comma [0] 3 5 4" xfId="6083" xr:uid="{00000000-0005-0000-0000-0000AE100000}"/>
    <cellStyle name="Comma [0] 3 5 4 2" xfId="6084" xr:uid="{00000000-0005-0000-0000-0000AF100000}"/>
    <cellStyle name="Comma [0] 3 5 4 2 2" xfId="6085" xr:uid="{00000000-0005-0000-0000-0000B0100000}"/>
    <cellStyle name="Comma [0] 3 5 4 2 3" xfId="6086" xr:uid="{00000000-0005-0000-0000-0000B1100000}"/>
    <cellStyle name="Comma [0] 3 5 4 3" xfId="6087" xr:uid="{00000000-0005-0000-0000-0000B2100000}"/>
    <cellStyle name="Comma [0] 3 5 4 4" xfId="6088" xr:uid="{00000000-0005-0000-0000-0000B3100000}"/>
    <cellStyle name="Comma [0] 3 5 5" xfId="6089" xr:uid="{00000000-0005-0000-0000-0000B4100000}"/>
    <cellStyle name="Comma [0] 3 5 5 2" xfId="6090" xr:uid="{00000000-0005-0000-0000-0000B5100000}"/>
    <cellStyle name="Comma [0] 3 5 5 3" xfId="6091" xr:uid="{00000000-0005-0000-0000-0000B6100000}"/>
    <cellStyle name="Comma [0] 3 5 6" xfId="6092" xr:uid="{00000000-0005-0000-0000-0000B7100000}"/>
    <cellStyle name="Comma [0] 3 5 7" xfId="6093" xr:uid="{00000000-0005-0000-0000-0000B8100000}"/>
    <cellStyle name="Comma [0] 3 5 8" xfId="6094" xr:uid="{00000000-0005-0000-0000-0000B9100000}"/>
    <cellStyle name="Comma [0] 3 6" xfId="6095" xr:uid="{00000000-0005-0000-0000-0000BA100000}"/>
    <cellStyle name="Comma [0] 3 6 2" xfId="6096" xr:uid="{00000000-0005-0000-0000-0000BB100000}"/>
    <cellStyle name="Comma [0] 3 6 2 2" xfId="6097" xr:uid="{00000000-0005-0000-0000-0000BC100000}"/>
    <cellStyle name="Comma [0] 3 6 2 2 2" xfId="6098" xr:uid="{00000000-0005-0000-0000-0000BD100000}"/>
    <cellStyle name="Comma [0] 3 6 2 2 2 2" xfId="6099" xr:uid="{00000000-0005-0000-0000-0000BE100000}"/>
    <cellStyle name="Comma [0] 3 6 2 2 2 3" xfId="6100" xr:uid="{00000000-0005-0000-0000-0000BF100000}"/>
    <cellStyle name="Comma [0] 3 6 2 2 3" xfId="6101" xr:uid="{00000000-0005-0000-0000-0000C0100000}"/>
    <cellStyle name="Comma [0] 3 6 2 2 4" xfId="6102" xr:uid="{00000000-0005-0000-0000-0000C1100000}"/>
    <cellStyle name="Comma [0] 3 6 2 3" xfId="6103" xr:uid="{00000000-0005-0000-0000-0000C2100000}"/>
    <cellStyle name="Comma [0] 3 6 2 3 2" xfId="6104" xr:uid="{00000000-0005-0000-0000-0000C3100000}"/>
    <cellStyle name="Comma [0] 3 6 2 3 3" xfId="6105" xr:uid="{00000000-0005-0000-0000-0000C4100000}"/>
    <cellStyle name="Comma [0] 3 6 2 4" xfId="6106" xr:uid="{00000000-0005-0000-0000-0000C5100000}"/>
    <cellStyle name="Comma [0] 3 6 2 5" xfId="6107" xr:uid="{00000000-0005-0000-0000-0000C6100000}"/>
    <cellStyle name="Comma [0] 3 6 3" xfId="6108" xr:uid="{00000000-0005-0000-0000-0000C7100000}"/>
    <cellStyle name="Comma [0] 3 6 3 2" xfId="6109" xr:uid="{00000000-0005-0000-0000-0000C8100000}"/>
    <cellStyle name="Comma [0] 3 6 3 2 2" xfId="6110" xr:uid="{00000000-0005-0000-0000-0000C9100000}"/>
    <cellStyle name="Comma [0] 3 6 3 2 3" xfId="6111" xr:uid="{00000000-0005-0000-0000-0000CA100000}"/>
    <cellStyle name="Comma [0] 3 6 3 3" xfId="6112" xr:uid="{00000000-0005-0000-0000-0000CB100000}"/>
    <cellStyle name="Comma [0] 3 6 3 4" xfId="6113" xr:uid="{00000000-0005-0000-0000-0000CC100000}"/>
    <cellStyle name="Comma [0] 3 6 4" xfId="6114" xr:uid="{00000000-0005-0000-0000-0000CD100000}"/>
    <cellStyle name="Comma [0] 3 6 4 2" xfId="6115" xr:uid="{00000000-0005-0000-0000-0000CE100000}"/>
    <cellStyle name="Comma [0] 3 6 4 3" xfId="6116" xr:uid="{00000000-0005-0000-0000-0000CF100000}"/>
    <cellStyle name="Comma [0] 3 6 5" xfId="6117" xr:uid="{00000000-0005-0000-0000-0000D0100000}"/>
    <cellStyle name="Comma [0] 3 6 6" xfId="6118" xr:uid="{00000000-0005-0000-0000-0000D1100000}"/>
    <cellStyle name="Comma [0] 3 6 7" xfId="6119" xr:uid="{00000000-0005-0000-0000-0000D2100000}"/>
    <cellStyle name="Comma [0] 3 7" xfId="6120" xr:uid="{00000000-0005-0000-0000-0000D3100000}"/>
    <cellStyle name="Comma [0] 3 7 2" xfId="6121" xr:uid="{00000000-0005-0000-0000-0000D4100000}"/>
    <cellStyle name="Comma [0] 3 7 2 2" xfId="6122" xr:uid="{00000000-0005-0000-0000-0000D5100000}"/>
    <cellStyle name="Comma [0] 3 7 2 2 2" xfId="6123" xr:uid="{00000000-0005-0000-0000-0000D6100000}"/>
    <cellStyle name="Comma [0] 3 7 2 2 2 2" xfId="6124" xr:uid="{00000000-0005-0000-0000-0000D7100000}"/>
    <cellStyle name="Comma [0] 3 7 2 2 2 3" xfId="6125" xr:uid="{00000000-0005-0000-0000-0000D8100000}"/>
    <cellStyle name="Comma [0] 3 7 2 2 3" xfId="6126" xr:uid="{00000000-0005-0000-0000-0000D9100000}"/>
    <cellStyle name="Comma [0] 3 7 2 2 4" xfId="6127" xr:uid="{00000000-0005-0000-0000-0000DA100000}"/>
    <cellStyle name="Comma [0] 3 7 2 3" xfId="6128" xr:uid="{00000000-0005-0000-0000-0000DB100000}"/>
    <cellStyle name="Comma [0] 3 7 2 3 2" xfId="6129" xr:uid="{00000000-0005-0000-0000-0000DC100000}"/>
    <cellStyle name="Comma [0] 3 7 2 3 3" xfId="6130" xr:uid="{00000000-0005-0000-0000-0000DD100000}"/>
    <cellStyle name="Comma [0] 3 7 2 4" xfId="6131" xr:uid="{00000000-0005-0000-0000-0000DE100000}"/>
    <cellStyle name="Comma [0] 3 7 2 5" xfId="6132" xr:uid="{00000000-0005-0000-0000-0000DF100000}"/>
    <cellStyle name="Comma [0] 3 7 3" xfId="6133" xr:uid="{00000000-0005-0000-0000-0000E0100000}"/>
    <cellStyle name="Comma [0] 3 7 3 2" xfId="6134" xr:uid="{00000000-0005-0000-0000-0000E1100000}"/>
    <cellStyle name="Comma [0] 3 7 3 2 2" xfId="6135" xr:uid="{00000000-0005-0000-0000-0000E2100000}"/>
    <cellStyle name="Comma [0] 3 7 3 2 3" xfId="6136" xr:uid="{00000000-0005-0000-0000-0000E3100000}"/>
    <cellStyle name="Comma [0] 3 7 3 3" xfId="6137" xr:uid="{00000000-0005-0000-0000-0000E4100000}"/>
    <cellStyle name="Comma [0] 3 7 3 4" xfId="6138" xr:uid="{00000000-0005-0000-0000-0000E5100000}"/>
    <cellStyle name="Comma [0] 3 7 4" xfId="6139" xr:uid="{00000000-0005-0000-0000-0000E6100000}"/>
    <cellStyle name="Comma [0] 3 7 4 2" xfId="6140" xr:uid="{00000000-0005-0000-0000-0000E7100000}"/>
    <cellStyle name="Comma [0] 3 7 4 3" xfId="6141" xr:uid="{00000000-0005-0000-0000-0000E8100000}"/>
    <cellStyle name="Comma [0] 3 7 5" xfId="6142" xr:uid="{00000000-0005-0000-0000-0000E9100000}"/>
    <cellStyle name="Comma [0] 3 7 6" xfId="6143" xr:uid="{00000000-0005-0000-0000-0000EA100000}"/>
    <cellStyle name="Comma [0] 3 7 7" xfId="6144" xr:uid="{00000000-0005-0000-0000-0000EB100000}"/>
    <cellStyle name="Comma [0] 3 8" xfId="6145" xr:uid="{00000000-0005-0000-0000-0000EC100000}"/>
    <cellStyle name="Comma [0] 3 8 2" xfId="6146" xr:uid="{00000000-0005-0000-0000-0000ED100000}"/>
    <cellStyle name="Comma [0] 3 8 2 2" xfId="6147" xr:uid="{00000000-0005-0000-0000-0000EE100000}"/>
    <cellStyle name="Comma [0] 3 8 2 2 2" xfId="6148" xr:uid="{00000000-0005-0000-0000-0000EF100000}"/>
    <cellStyle name="Comma [0] 3 8 2 2 3" xfId="6149" xr:uid="{00000000-0005-0000-0000-0000F0100000}"/>
    <cellStyle name="Comma [0] 3 8 2 3" xfId="6150" xr:uid="{00000000-0005-0000-0000-0000F1100000}"/>
    <cellStyle name="Comma [0] 3 8 2 4" xfId="6151" xr:uid="{00000000-0005-0000-0000-0000F2100000}"/>
    <cellStyle name="Comma [0] 3 8 3" xfId="6152" xr:uid="{00000000-0005-0000-0000-0000F3100000}"/>
    <cellStyle name="Comma [0] 3 8 3 2" xfId="6153" xr:uid="{00000000-0005-0000-0000-0000F4100000}"/>
    <cellStyle name="Comma [0] 3 8 3 3" xfId="6154" xr:uid="{00000000-0005-0000-0000-0000F5100000}"/>
    <cellStyle name="Comma [0] 3 8 4" xfId="6155" xr:uid="{00000000-0005-0000-0000-0000F6100000}"/>
    <cellStyle name="Comma [0] 3 8 5" xfId="6156" xr:uid="{00000000-0005-0000-0000-0000F7100000}"/>
    <cellStyle name="Comma [0] 3 9" xfId="6157" xr:uid="{00000000-0005-0000-0000-0000F8100000}"/>
    <cellStyle name="Comma [0] 3 9 2" xfId="6158" xr:uid="{00000000-0005-0000-0000-0000F9100000}"/>
    <cellStyle name="Comma [0] 3 9 2 2" xfId="6159" xr:uid="{00000000-0005-0000-0000-0000FA100000}"/>
    <cellStyle name="Comma [0] 3 9 2 3" xfId="6160" xr:uid="{00000000-0005-0000-0000-0000FB100000}"/>
    <cellStyle name="Comma [0] 3 9 3" xfId="6161" xr:uid="{00000000-0005-0000-0000-0000FC100000}"/>
    <cellStyle name="Comma [0] 3 9 4" xfId="6162" xr:uid="{00000000-0005-0000-0000-0000FD100000}"/>
    <cellStyle name="Comma [0] 4" xfId="6163" xr:uid="{00000000-0005-0000-0000-0000FE100000}"/>
    <cellStyle name="Comma [0] 4 2" xfId="6164" xr:uid="{00000000-0005-0000-0000-0000FF100000}"/>
    <cellStyle name="Comma [0] 4 2 2" xfId="6165" xr:uid="{00000000-0005-0000-0000-000000110000}"/>
    <cellStyle name="Comma [0] 4 3" xfId="6166" xr:uid="{00000000-0005-0000-0000-000001110000}"/>
    <cellStyle name="Comma [0] 4 3 2" xfId="6167" xr:uid="{00000000-0005-0000-0000-000002110000}"/>
    <cellStyle name="Comma [0] 4 4" xfId="6168" xr:uid="{00000000-0005-0000-0000-000003110000}"/>
    <cellStyle name="Comma [0] 5" xfId="6169" xr:uid="{00000000-0005-0000-0000-000004110000}"/>
    <cellStyle name="Comma [0] 5 2" xfId="6170" xr:uid="{00000000-0005-0000-0000-000005110000}"/>
    <cellStyle name="Comma [0] 5 3" xfId="6171" xr:uid="{00000000-0005-0000-0000-000006110000}"/>
    <cellStyle name="Comma [0] 6" xfId="6172" xr:uid="{00000000-0005-0000-0000-000007110000}"/>
    <cellStyle name="Comma [0] 6 2" xfId="6173" xr:uid="{00000000-0005-0000-0000-000008110000}"/>
    <cellStyle name="Comma [0] 6 3" xfId="6174" xr:uid="{00000000-0005-0000-0000-000009110000}"/>
    <cellStyle name="Comma [0] 7" xfId="6175" xr:uid="{00000000-0005-0000-0000-00000A110000}"/>
    <cellStyle name="Comma [0] 7 2" xfId="6176" xr:uid="{00000000-0005-0000-0000-00000B110000}"/>
    <cellStyle name="Comma [0] 7 2 2" xfId="6177" xr:uid="{00000000-0005-0000-0000-00000C110000}"/>
    <cellStyle name="Comma [0] 7 2 3" xfId="6178" xr:uid="{00000000-0005-0000-0000-00000D110000}"/>
    <cellStyle name="Comma [0] 7 3" xfId="6179" xr:uid="{00000000-0005-0000-0000-00000E110000}"/>
    <cellStyle name="Comma [0] 8" xfId="6180" xr:uid="{00000000-0005-0000-0000-00000F110000}"/>
    <cellStyle name="Comma [0] 8 2" xfId="6181" xr:uid="{00000000-0005-0000-0000-000010110000}"/>
    <cellStyle name="Comma [0] 9" xfId="6182" xr:uid="{00000000-0005-0000-0000-000011110000}"/>
    <cellStyle name="Comma [0]_ SG&amp;A Bridge " xfId="6183" xr:uid="{00000000-0005-0000-0000-000012110000}"/>
    <cellStyle name="Comma [00]" xfId="3067" xr:uid="{00000000-0005-0000-0000-000013110000}"/>
    <cellStyle name="Comma 10" xfId="6184" xr:uid="{00000000-0005-0000-0000-000014110000}"/>
    <cellStyle name="Comma 10 2" xfId="6185" xr:uid="{00000000-0005-0000-0000-000015110000}"/>
    <cellStyle name="Comma 10 3" xfId="6186" xr:uid="{00000000-0005-0000-0000-000016110000}"/>
    <cellStyle name="Comma 100" xfId="6187" xr:uid="{00000000-0005-0000-0000-000017110000}"/>
    <cellStyle name="Comma 101" xfId="6188" xr:uid="{00000000-0005-0000-0000-000018110000}"/>
    <cellStyle name="Comma 102" xfId="6189" xr:uid="{00000000-0005-0000-0000-000019110000}"/>
    <cellStyle name="Comma 103" xfId="6190" xr:uid="{00000000-0005-0000-0000-00001A110000}"/>
    <cellStyle name="Comma 104" xfId="6191" xr:uid="{00000000-0005-0000-0000-00001B110000}"/>
    <cellStyle name="Comma 105" xfId="6192" xr:uid="{00000000-0005-0000-0000-00001C110000}"/>
    <cellStyle name="Comma 106" xfId="6193" xr:uid="{00000000-0005-0000-0000-00001D110000}"/>
    <cellStyle name="Comma 107" xfId="6194" xr:uid="{00000000-0005-0000-0000-00001E110000}"/>
    <cellStyle name="Comma 108" xfId="6195" xr:uid="{00000000-0005-0000-0000-00001F110000}"/>
    <cellStyle name="Comma 109" xfId="6196" xr:uid="{00000000-0005-0000-0000-000020110000}"/>
    <cellStyle name="Comma 11" xfId="6197" xr:uid="{00000000-0005-0000-0000-000021110000}"/>
    <cellStyle name="Comma 11 2" xfId="6198" xr:uid="{00000000-0005-0000-0000-000022110000}"/>
    <cellStyle name="Comma 11 3" xfId="6199" xr:uid="{00000000-0005-0000-0000-000023110000}"/>
    <cellStyle name="Comma 11 3 2" xfId="6200" xr:uid="{00000000-0005-0000-0000-000024110000}"/>
    <cellStyle name="Comma 11 3 2 2" xfId="6201" xr:uid="{00000000-0005-0000-0000-000025110000}"/>
    <cellStyle name="Comma 11 3 3" xfId="6202" xr:uid="{00000000-0005-0000-0000-000026110000}"/>
    <cellStyle name="Comma 11 3 3 2" xfId="6203" xr:uid="{00000000-0005-0000-0000-000027110000}"/>
    <cellStyle name="Comma 11 3 3 3" xfId="6204" xr:uid="{00000000-0005-0000-0000-000028110000}"/>
    <cellStyle name="Comma 11 3 3 4" xfId="6205" xr:uid="{00000000-0005-0000-0000-000029110000}"/>
    <cellStyle name="Comma 11 3 4" xfId="6206" xr:uid="{00000000-0005-0000-0000-00002A110000}"/>
    <cellStyle name="Comma 11 3 4 2" xfId="6207" xr:uid="{00000000-0005-0000-0000-00002B110000}"/>
    <cellStyle name="Comma 110" xfId="6208" xr:uid="{00000000-0005-0000-0000-00002C110000}"/>
    <cellStyle name="Comma 111" xfId="6209" xr:uid="{00000000-0005-0000-0000-00002D110000}"/>
    <cellStyle name="Comma 112" xfId="6210" xr:uid="{00000000-0005-0000-0000-00002E110000}"/>
    <cellStyle name="Comma 113" xfId="6211" xr:uid="{00000000-0005-0000-0000-00002F110000}"/>
    <cellStyle name="Comma 114" xfId="6212" xr:uid="{00000000-0005-0000-0000-000030110000}"/>
    <cellStyle name="Comma 115" xfId="6213" xr:uid="{00000000-0005-0000-0000-000031110000}"/>
    <cellStyle name="Comma 116" xfId="6214" xr:uid="{00000000-0005-0000-0000-000032110000}"/>
    <cellStyle name="Comma 117" xfId="6215" xr:uid="{00000000-0005-0000-0000-000033110000}"/>
    <cellStyle name="Comma 118" xfId="6216" xr:uid="{00000000-0005-0000-0000-000034110000}"/>
    <cellStyle name="Comma 119" xfId="6217" xr:uid="{00000000-0005-0000-0000-000035110000}"/>
    <cellStyle name="Comma 12" xfId="6218" xr:uid="{00000000-0005-0000-0000-000036110000}"/>
    <cellStyle name="Comma 12 2" xfId="6219" xr:uid="{00000000-0005-0000-0000-000037110000}"/>
    <cellStyle name="Comma 12 3" xfId="6220" xr:uid="{00000000-0005-0000-0000-000038110000}"/>
    <cellStyle name="Comma 12 3 2" xfId="6221" xr:uid="{00000000-0005-0000-0000-000039110000}"/>
    <cellStyle name="Comma 12 3 3" xfId="6222" xr:uid="{00000000-0005-0000-0000-00003A110000}"/>
    <cellStyle name="Comma 120" xfId="6223" xr:uid="{00000000-0005-0000-0000-00003B110000}"/>
    <cellStyle name="Comma 121" xfId="6224" xr:uid="{00000000-0005-0000-0000-00003C110000}"/>
    <cellStyle name="Comma 122" xfId="6225" xr:uid="{00000000-0005-0000-0000-00003D110000}"/>
    <cellStyle name="Comma 123" xfId="6226" xr:uid="{00000000-0005-0000-0000-00003E110000}"/>
    <cellStyle name="Comma 124" xfId="6227" xr:uid="{00000000-0005-0000-0000-00003F110000}"/>
    <cellStyle name="Comma 125" xfId="6228" xr:uid="{00000000-0005-0000-0000-000040110000}"/>
    <cellStyle name="Comma 126" xfId="6229" xr:uid="{00000000-0005-0000-0000-000041110000}"/>
    <cellStyle name="Comma 127" xfId="6230" xr:uid="{00000000-0005-0000-0000-000042110000}"/>
    <cellStyle name="Comma 128" xfId="6231" xr:uid="{00000000-0005-0000-0000-000043110000}"/>
    <cellStyle name="Comma 129" xfId="6232" xr:uid="{00000000-0005-0000-0000-000044110000}"/>
    <cellStyle name="Comma 13" xfId="6233" xr:uid="{00000000-0005-0000-0000-000045110000}"/>
    <cellStyle name="Comma 13 2" xfId="6234" xr:uid="{00000000-0005-0000-0000-000046110000}"/>
    <cellStyle name="Comma 13 3" xfId="6235" xr:uid="{00000000-0005-0000-0000-000047110000}"/>
    <cellStyle name="Comma 13 3 2" xfId="6236" xr:uid="{00000000-0005-0000-0000-000048110000}"/>
    <cellStyle name="Comma 13 3 3" xfId="6237" xr:uid="{00000000-0005-0000-0000-000049110000}"/>
    <cellStyle name="Comma 13 4" xfId="6238" xr:uid="{00000000-0005-0000-0000-00004A110000}"/>
    <cellStyle name="Comma 130" xfId="6239" xr:uid="{00000000-0005-0000-0000-00004B110000}"/>
    <cellStyle name="Comma 131" xfId="6240" xr:uid="{00000000-0005-0000-0000-00004C110000}"/>
    <cellStyle name="Comma 132" xfId="6241" xr:uid="{00000000-0005-0000-0000-00004D110000}"/>
    <cellStyle name="Comma 133" xfId="6242" xr:uid="{00000000-0005-0000-0000-00004E110000}"/>
    <cellStyle name="Comma 134" xfId="6243" xr:uid="{00000000-0005-0000-0000-00004F110000}"/>
    <cellStyle name="Comma 135" xfId="6244" xr:uid="{00000000-0005-0000-0000-000050110000}"/>
    <cellStyle name="Comma 136" xfId="6245" xr:uid="{00000000-0005-0000-0000-000051110000}"/>
    <cellStyle name="Comma 137" xfId="6246" xr:uid="{00000000-0005-0000-0000-000052110000}"/>
    <cellStyle name="Comma 138" xfId="6247" xr:uid="{00000000-0005-0000-0000-000053110000}"/>
    <cellStyle name="Comma 139" xfId="6248" xr:uid="{00000000-0005-0000-0000-000054110000}"/>
    <cellStyle name="Comma 14" xfId="6249" xr:uid="{00000000-0005-0000-0000-000055110000}"/>
    <cellStyle name="Comma 14 2" xfId="6250" xr:uid="{00000000-0005-0000-0000-000056110000}"/>
    <cellStyle name="Comma 14 3" xfId="6251" xr:uid="{00000000-0005-0000-0000-000057110000}"/>
    <cellStyle name="Comma 14 4" xfId="6252" xr:uid="{00000000-0005-0000-0000-000058110000}"/>
    <cellStyle name="Comma 140" xfId="6253" xr:uid="{00000000-0005-0000-0000-000059110000}"/>
    <cellStyle name="Comma 141" xfId="6254" xr:uid="{00000000-0005-0000-0000-00005A110000}"/>
    <cellStyle name="Comma 142" xfId="6255" xr:uid="{00000000-0005-0000-0000-00005B110000}"/>
    <cellStyle name="Comma 143" xfId="6256" xr:uid="{00000000-0005-0000-0000-00005C110000}"/>
    <cellStyle name="Comma 144" xfId="6257" xr:uid="{00000000-0005-0000-0000-00005D110000}"/>
    <cellStyle name="Comma 145" xfId="6258" xr:uid="{00000000-0005-0000-0000-00005E110000}"/>
    <cellStyle name="Comma 146" xfId="6259" xr:uid="{00000000-0005-0000-0000-00005F110000}"/>
    <cellStyle name="Comma 147" xfId="6260" xr:uid="{00000000-0005-0000-0000-000060110000}"/>
    <cellStyle name="Comma 148" xfId="6261" xr:uid="{00000000-0005-0000-0000-000061110000}"/>
    <cellStyle name="Comma 149" xfId="6262" xr:uid="{00000000-0005-0000-0000-000062110000}"/>
    <cellStyle name="Comma 15" xfId="6263" xr:uid="{00000000-0005-0000-0000-000063110000}"/>
    <cellStyle name="Comma 15 2" xfId="6264" xr:uid="{00000000-0005-0000-0000-000064110000}"/>
    <cellStyle name="Comma 150" xfId="6265" xr:uid="{00000000-0005-0000-0000-000065110000}"/>
    <cellStyle name="Comma 151" xfId="6266" xr:uid="{00000000-0005-0000-0000-000066110000}"/>
    <cellStyle name="Comma 152" xfId="6267" xr:uid="{00000000-0005-0000-0000-000067110000}"/>
    <cellStyle name="Comma 153" xfId="6268" xr:uid="{00000000-0005-0000-0000-000068110000}"/>
    <cellStyle name="Comma 154" xfId="6269" xr:uid="{00000000-0005-0000-0000-000069110000}"/>
    <cellStyle name="Comma 155" xfId="6270" xr:uid="{00000000-0005-0000-0000-00006A110000}"/>
    <cellStyle name="Comma 156" xfId="6271" xr:uid="{00000000-0005-0000-0000-00006B110000}"/>
    <cellStyle name="Comma 157" xfId="6272" xr:uid="{00000000-0005-0000-0000-00006C110000}"/>
    <cellStyle name="Comma 158" xfId="6273" xr:uid="{00000000-0005-0000-0000-00006D110000}"/>
    <cellStyle name="Comma 159" xfId="6274" xr:uid="{00000000-0005-0000-0000-00006E110000}"/>
    <cellStyle name="Comma 16" xfId="6275" xr:uid="{00000000-0005-0000-0000-00006F110000}"/>
    <cellStyle name="Comma 160" xfId="6276" xr:uid="{00000000-0005-0000-0000-000070110000}"/>
    <cellStyle name="Comma 161" xfId="6277" xr:uid="{00000000-0005-0000-0000-000071110000}"/>
    <cellStyle name="Comma 162" xfId="6278" xr:uid="{00000000-0005-0000-0000-000072110000}"/>
    <cellStyle name="Comma 163" xfId="6279" xr:uid="{00000000-0005-0000-0000-000073110000}"/>
    <cellStyle name="Comma 164" xfId="6280" xr:uid="{00000000-0005-0000-0000-000074110000}"/>
    <cellStyle name="Comma 165" xfId="6281" xr:uid="{00000000-0005-0000-0000-000075110000}"/>
    <cellStyle name="Comma 166" xfId="6282" xr:uid="{00000000-0005-0000-0000-000076110000}"/>
    <cellStyle name="Comma 167" xfId="6283" xr:uid="{00000000-0005-0000-0000-000077110000}"/>
    <cellStyle name="Comma 168" xfId="6284" xr:uid="{00000000-0005-0000-0000-000078110000}"/>
    <cellStyle name="Comma 169" xfId="6285" xr:uid="{00000000-0005-0000-0000-000079110000}"/>
    <cellStyle name="Comma 17" xfId="6286" xr:uid="{00000000-0005-0000-0000-00007A110000}"/>
    <cellStyle name="Comma 17 2" xfId="6287" xr:uid="{00000000-0005-0000-0000-00007B110000}"/>
    <cellStyle name="Comma 170" xfId="6288" xr:uid="{00000000-0005-0000-0000-00007C110000}"/>
    <cellStyle name="Comma 171" xfId="6289" xr:uid="{00000000-0005-0000-0000-00007D110000}"/>
    <cellStyle name="Comma 172" xfId="6290" xr:uid="{00000000-0005-0000-0000-00007E110000}"/>
    <cellStyle name="Comma 173" xfId="6291" xr:uid="{00000000-0005-0000-0000-00007F110000}"/>
    <cellStyle name="Comma 174" xfId="6292" xr:uid="{00000000-0005-0000-0000-000080110000}"/>
    <cellStyle name="Comma 175" xfId="6293" xr:uid="{00000000-0005-0000-0000-000081110000}"/>
    <cellStyle name="Comma 176" xfId="6294" xr:uid="{00000000-0005-0000-0000-000082110000}"/>
    <cellStyle name="Comma 177" xfId="6295" xr:uid="{00000000-0005-0000-0000-000083110000}"/>
    <cellStyle name="Comma 178" xfId="6296" xr:uid="{00000000-0005-0000-0000-000084110000}"/>
    <cellStyle name="Comma 179" xfId="6297" xr:uid="{00000000-0005-0000-0000-000085110000}"/>
    <cellStyle name="Comma 18" xfId="6298" xr:uid="{00000000-0005-0000-0000-000086110000}"/>
    <cellStyle name="Comma 18 2" xfId="6299" xr:uid="{00000000-0005-0000-0000-000087110000}"/>
    <cellStyle name="Comma 180" xfId="6300" xr:uid="{00000000-0005-0000-0000-000088110000}"/>
    <cellStyle name="Comma 181" xfId="6301" xr:uid="{00000000-0005-0000-0000-000089110000}"/>
    <cellStyle name="Comma 182" xfId="6302" xr:uid="{00000000-0005-0000-0000-00008A110000}"/>
    <cellStyle name="Comma 183" xfId="6303" xr:uid="{00000000-0005-0000-0000-00008B110000}"/>
    <cellStyle name="Comma 184" xfId="6304" xr:uid="{00000000-0005-0000-0000-00008C110000}"/>
    <cellStyle name="Comma 185" xfId="6305" xr:uid="{00000000-0005-0000-0000-00008D110000}"/>
    <cellStyle name="Comma 186" xfId="6306" xr:uid="{00000000-0005-0000-0000-00008E110000}"/>
    <cellStyle name="Comma 187" xfId="6307" xr:uid="{00000000-0005-0000-0000-00008F110000}"/>
    <cellStyle name="Comma 188" xfId="6308" xr:uid="{00000000-0005-0000-0000-000090110000}"/>
    <cellStyle name="Comma 189" xfId="6309" xr:uid="{00000000-0005-0000-0000-000091110000}"/>
    <cellStyle name="Comma 19" xfId="6310" xr:uid="{00000000-0005-0000-0000-000092110000}"/>
    <cellStyle name="Comma 19 2" xfId="6311" xr:uid="{00000000-0005-0000-0000-000093110000}"/>
    <cellStyle name="Comma 190" xfId="6312" xr:uid="{00000000-0005-0000-0000-000094110000}"/>
    <cellStyle name="Comma 191" xfId="6313" xr:uid="{00000000-0005-0000-0000-000095110000}"/>
    <cellStyle name="Comma 192" xfId="6314" xr:uid="{00000000-0005-0000-0000-000096110000}"/>
    <cellStyle name="Comma 193" xfId="6315" xr:uid="{00000000-0005-0000-0000-000097110000}"/>
    <cellStyle name="Comma 194" xfId="6316" xr:uid="{00000000-0005-0000-0000-000098110000}"/>
    <cellStyle name="Comma 195" xfId="6317" xr:uid="{00000000-0005-0000-0000-000099110000}"/>
    <cellStyle name="Comma 196" xfId="6318" xr:uid="{00000000-0005-0000-0000-00009A110000}"/>
    <cellStyle name="Comma 197" xfId="6319" xr:uid="{00000000-0005-0000-0000-00009B110000}"/>
    <cellStyle name="Comma 198" xfId="6320" xr:uid="{00000000-0005-0000-0000-00009C110000}"/>
    <cellStyle name="Comma 199" xfId="6321" xr:uid="{00000000-0005-0000-0000-00009D110000}"/>
    <cellStyle name="Comma 2" xfId="6322" xr:uid="{00000000-0005-0000-0000-00009E110000}"/>
    <cellStyle name="Comma 2 2" xfId="6323" xr:uid="{00000000-0005-0000-0000-00009F110000}"/>
    <cellStyle name="Comma 2 2 2" xfId="6324" xr:uid="{00000000-0005-0000-0000-0000A0110000}"/>
    <cellStyle name="Comma 2 3" xfId="6325" xr:uid="{00000000-0005-0000-0000-0000A1110000}"/>
    <cellStyle name="Comma 2 3 2" xfId="6326" xr:uid="{00000000-0005-0000-0000-0000A2110000}"/>
    <cellStyle name="Comma 2 4" xfId="6327" xr:uid="{00000000-0005-0000-0000-0000A3110000}"/>
    <cellStyle name="Comma 2 5" xfId="6328" xr:uid="{00000000-0005-0000-0000-0000A4110000}"/>
    <cellStyle name="Comma 2 6" xfId="6329" xr:uid="{00000000-0005-0000-0000-0000A5110000}"/>
    <cellStyle name="Comma 2_0210 Cisco OEM Royalty Calculation" xfId="6330" xr:uid="{00000000-0005-0000-0000-0000A6110000}"/>
    <cellStyle name="Comma 20" xfId="6331" xr:uid="{00000000-0005-0000-0000-0000A7110000}"/>
    <cellStyle name="Comma 200" xfId="6332" xr:uid="{00000000-0005-0000-0000-0000A8110000}"/>
    <cellStyle name="Comma 201" xfId="6333" xr:uid="{00000000-0005-0000-0000-0000A9110000}"/>
    <cellStyle name="Comma 202" xfId="6334" xr:uid="{00000000-0005-0000-0000-0000AA110000}"/>
    <cellStyle name="Comma 203" xfId="6335" xr:uid="{00000000-0005-0000-0000-0000AB110000}"/>
    <cellStyle name="Comma 204" xfId="6336" xr:uid="{00000000-0005-0000-0000-0000AC110000}"/>
    <cellStyle name="Comma 205" xfId="6337" xr:uid="{00000000-0005-0000-0000-0000AD110000}"/>
    <cellStyle name="Comma 206" xfId="6338" xr:uid="{00000000-0005-0000-0000-0000AE110000}"/>
    <cellStyle name="Comma 207" xfId="6339" xr:uid="{00000000-0005-0000-0000-0000AF110000}"/>
    <cellStyle name="Comma 208" xfId="6340" xr:uid="{00000000-0005-0000-0000-0000B0110000}"/>
    <cellStyle name="Comma 209" xfId="6341" xr:uid="{00000000-0005-0000-0000-0000B1110000}"/>
    <cellStyle name="Comma 21" xfId="6342" xr:uid="{00000000-0005-0000-0000-0000B2110000}"/>
    <cellStyle name="Comma 21 2" xfId="6343" xr:uid="{00000000-0005-0000-0000-0000B3110000}"/>
    <cellStyle name="Comma 210" xfId="6344" xr:uid="{00000000-0005-0000-0000-0000B4110000}"/>
    <cellStyle name="Comma 211" xfId="6345" xr:uid="{00000000-0005-0000-0000-0000B5110000}"/>
    <cellStyle name="Comma 212" xfId="6346" xr:uid="{00000000-0005-0000-0000-0000B6110000}"/>
    <cellStyle name="Comma 213" xfId="6347" xr:uid="{00000000-0005-0000-0000-0000B7110000}"/>
    <cellStyle name="Comma 214" xfId="6348" xr:uid="{00000000-0005-0000-0000-0000B8110000}"/>
    <cellStyle name="Comma 215" xfId="6349" xr:uid="{00000000-0005-0000-0000-0000B9110000}"/>
    <cellStyle name="Comma 216" xfId="6350" xr:uid="{00000000-0005-0000-0000-0000BA110000}"/>
    <cellStyle name="Comma 217" xfId="6351" xr:uid="{00000000-0005-0000-0000-0000BB110000}"/>
    <cellStyle name="Comma 218" xfId="6352" xr:uid="{00000000-0005-0000-0000-0000BC110000}"/>
    <cellStyle name="Comma 219" xfId="6353" xr:uid="{00000000-0005-0000-0000-0000BD110000}"/>
    <cellStyle name="Comma 22" xfId="6354" xr:uid="{00000000-0005-0000-0000-0000BE110000}"/>
    <cellStyle name="Comma 220" xfId="6355" xr:uid="{00000000-0005-0000-0000-0000BF110000}"/>
    <cellStyle name="Comma 221" xfId="6356" xr:uid="{00000000-0005-0000-0000-0000C0110000}"/>
    <cellStyle name="Comma 222" xfId="6357" xr:uid="{00000000-0005-0000-0000-0000C1110000}"/>
    <cellStyle name="Comma 223" xfId="6358" xr:uid="{00000000-0005-0000-0000-0000C2110000}"/>
    <cellStyle name="Comma 224" xfId="6359" xr:uid="{00000000-0005-0000-0000-0000C3110000}"/>
    <cellStyle name="Comma 225" xfId="6360" xr:uid="{00000000-0005-0000-0000-0000C4110000}"/>
    <cellStyle name="Comma 226" xfId="6361" xr:uid="{00000000-0005-0000-0000-0000C5110000}"/>
    <cellStyle name="Comma 227" xfId="6362" xr:uid="{00000000-0005-0000-0000-0000C6110000}"/>
    <cellStyle name="Comma 228" xfId="6363" xr:uid="{00000000-0005-0000-0000-0000C7110000}"/>
    <cellStyle name="Comma 229" xfId="6364" xr:uid="{00000000-0005-0000-0000-0000C8110000}"/>
    <cellStyle name="Comma 23" xfId="6365" xr:uid="{00000000-0005-0000-0000-0000C9110000}"/>
    <cellStyle name="Comma 230" xfId="6366" xr:uid="{00000000-0005-0000-0000-0000CA110000}"/>
    <cellStyle name="Comma 231" xfId="6367" xr:uid="{00000000-0005-0000-0000-0000CB110000}"/>
    <cellStyle name="Comma 232" xfId="6368" xr:uid="{00000000-0005-0000-0000-0000CC110000}"/>
    <cellStyle name="Comma 233" xfId="6369" xr:uid="{00000000-0005-0000-0000-0000CD110000}"/>
    <cellStyle name="Comma 234" xfId="6370" xr:uid="{00000000-0005-0000-0000-0000CE110000}"/>
    <cellStyle name="Comma 235" xfId="6371" xr:uid="{00000000-0005-0000-0000-0000CF110000}"/>
    <cellStyle name="Comma 236" xfId="6372" xr:uid="{00000000-0005-0000-0000-0000D0110000}"/>
    <cellStyle name="Comma 237" xfId="6373" xr:uid="{00000000-0005-0000-0000-0000D1110000}"/>
    <cellStyle name="Comma 238" xfId="6374" xr:uid="{00000000-0005-0000-0000-0000D2110000}"/>
    <cellStyle name="Comma 239" xfId="6375" xr:uid="{00000000-0005-0000-0000-0000D3110000}"/>
    <cellStyle name="Comma 24" xfId="6376" xr:uid="{00000000-0005-0000-0000-0000D4110000}"/>
    <cellStyle name="Comma 24 2" xfId="6377" xr:uid="{00000000-0005-0000-0000-0000D5110000}"/>
    <cellStyle name="Comma 240" xfId="6378" xr:uid="{00000000-0005-0000-0000-0000D6110000}"/>
    <cellStyle name="Comma 241" xfId="6379" xr:uid="{00000000-0005-0000-0000-0000D7110000}"/>
    <cellStyle name="Comma 242" xfId="6380" xr:uid="{00000000-0005-0000-0000-0000D8110000}"/>
    <cellStyle name="Comma 243" xfId="6381" xr:uid="{00000000-0005-0000-0000-0000D9110000}"/>
    <cellStyle name="Comma 244" xfId="6382" xr:uid="{00000000-0005-0000-0000-0000DA110000}"/>
    <cellStyle name="Comma 245" xfId="6383" xr:uid="{00000000-0005-0000-0000-0000DB110000}"/>
    <cellStyle name="Comma 246" xfId="6384" xr:uid="{00000000-0005-0000-0000-0000DC110000}"/>
    <cellStyle name="Comma 247" xfId="6385" xr:uid="{00000000-0005-0000-0000-0000DD110000}"/>
    <cellStyle name="Comma 248" xfId="6386" xr:uid="{00000000-0005-0000-0000-0000DE110000}"/>
    <cellStyle name="Comma 249" xfId="6387" xr:uid="{00000000-0005-0000-0000-0000DF110000}"/>
    <cellStyle name="Comma 25" xfId="6388" xr:uid="{00000000-0005-0000-0000-0000E0110000}"/>
    <cellStyle name="Comma 250" xfId="6389" xr:uid="{00000000-0005-0000-0000-0000E1110000}"/>
    <cellStyle name="Comma 251" xfId="6390" xr:uid="{00000000-0005-0000-0000-0000E2110000}"/>
    <cellStyle name="Comma 252" xfId="6391" xr:uid="{00000000-0005-0000-0000-0000E3110000}"/>
    <cellStyle name="Comma 253" xfId="6392" xr:uid="{00000000-0005-0000-0000-0000E4110000}"/>
    <cellStyle name="Comma 254" xfId="6393" xr:uid="{00000000-0005-0000-0000-0000E5110000}"/>
    <cellStyle name="Comma 255" xfId="6394" xr:uid="{00000000-0005-0000-0000-0000E6110000}"/>
    <cellStyle name="Comma 256" xfId="6395" xr:uid="{00000000-0005-0000-0000-0000E7110000}"/>
    <cellStyle name="Comma 257" xfId="6396" xr:uid="{00000000-0005-0000-0000-0000E8110000}"/>
    <cellStyle name="Comma 258" xfId="6397" xr:uid="{00000000-0005-0000-0000-0000E9110000}"/>
    <cellStyle name="Comma 259" xfId="6398" xr:uid="{00000000-0005-0000-0000-0000EA110000}"/>
    <cellStyle name="Comma 26" xfId="6399" xr:uid="{00000000-0005-0000-0000-0000EB110000}"/>
    <cellStyle name="Comma 26 2" xfId="6400" xr:uid="{00000000-0005-0000-0000-0000EC110000}"/>
    <cellStyle name="Comma 260" xfId="6401" xr:uid="{00000000-0005-0000-0000-0000ED110000}"/>
    <cellStyle name="Comma 261" xfId="6402" xr:uid="{00000000-0005-0000-0000-0000EE110000}"/>
    <cellStyle name="Comma 262" xfId="6403" xr:uid="{00000000-0005-0000-0000-0000EF110000}"/>
    <cellStyle name="Comma 263" xfId="6404" xr:uid="{00000000-0005-0000-0000-0000F0110000}"/>
    <cellStyle name="Comma 264" xfId="6405" xr:uid="{00000000-0005-0000-0000-0000F1110000}"/>
    <cellStyle name="Comma 265" xfId="6406" xr:uid="{00000000-0005-0000-0000-0000F2110000}"/>
    <cellStyle name="Comma 266" xfId="6407" xr:uid="{00000000-0005-0000-0000-0000F3110000}"/>
    <cellStyle name="Comma 267" xfId="6408" xr:uid="{00000000-0005-0000-0000-0000F4110000}"/>
    <cellStyle name="Comma 268" xfId="6409" xr:uid="{00000000-0005-0000-0000-0000F5110000}"/>
    <cellStyle name="Comma 269" xfId="6410" xr:uid="{00000000-0005-0000-0000-0000F6110000}"/>
    <cellStyle name="Comma 27" xfId="6411" xr:uid="{00000000-0005-0000-0000-0000F7110000}"/>
    <cellStyle name="Comma 270" xfId="6412" xr:uid="{00000000-0005-0000-0000-0000F8110000}"/>
    <cellStyle name="Comma 271" xfId="6413" xr:uid="{00000000-0005-0000-0000-0000F9110000}"/>
    <cellStyle name="Comma 272" xfId="6414" xr:uid="{00000000-0005-0000-0000-0000FA110000}"/>
    <cellStyle name="Comma 273" xfId="6415" xr:uid="{00000000-0005-0000-0000-0000FB110000}"/>
    <cellStyle name="Comma 274" xfId="6416" xr:uid="{00000000-0005-0000-0000-0000FC110000}"/>
    <cellStyle name="Comma 275" xfId="6417" xr:uid="{00000000-0005-0000-0000-0000FD110000}"/>
    <cellStyle name="Comma 276" xfId="6418" xr:uid="{00000000-0005-0000-0000-0000FE110000}"/>
    <cellStyle name="Comma 277" xfId="6419" xr:uid="{00000000-0005-0000-0000-0000FF110000}"/>
    <cellStyle name="Comma 278" xfId="6420" xr:uid="{00000000-0005-0000-0000-000000120000}"/>
    <cellStyle name="Comma 279" xfId="6421" xr:uid="{00000000-0005-0000-0000-000001120000}"/>
    <cellStyle name="Comma 28" xfId="6422" xr:uid="{00000000-0005-0000-0000-000002120000}"/>
    <cellStyle name="Comma 28 2" xfId="6423" xr:uid="{00000000-0005-0000-0000-000003120000}"/>
    <cellStyle name="Comma 280" xfId="6424" xr:uid="{00000000-0005-0000-0000-000004120000}"/>
    <cellStyle name="Comma 281" xfId="6425" xr:uid="{00000000-0005-0000-0000-000005120000}"/>
    <cellStyle name="Comma 282" xfId="6426" xr:uid="{00000000-0005-0000-0000-000006120000}"/>
    <cellStyle name="Comma 283" xfId="6427" xr:uid="{00000000-0005-0000-0000-000007120000}"/>
    <cellStyle name="Comma 284" xfId="6428" xr:uid="{00000000-0005-0000-0000-000008120000}"/>
    <cellStyle name="Comma 285" xfId="6429" xr:uid="{00000000-0005-0000-0000-000009120000}"/>
    <cellStyle name="Comma 286" xfId="6430" xr:uid="{00000000-0005-0000-0000-00000A120000}"/>
    <cellStyle name="Comma 287" xfId="6431" xr:uid="{00000000-0005-0000-0000-00000B120000}"/>
    <cellStyle name="Comma 288" xfId="6432" xr:uid="{00000000-0005-0000-0000-00000C120000}"/>
    <cellStyle name="Comma 289" xfId="6433" xr:uid="{00000000-0005-0000-0000-00000D120000}"/>
    <cellStyle name="Comma 29" xfId="6434" xr:uid="{00000000-0005-0000-0000-00000E120000}"/>
    <cellStyle name="Comma 290" xfId="6435" xr:uid="{00000000-0005-0000-0000-00000F120000}"/>
    <cellStyle name="Comma 3" xfId="6436" xr:uid="{00000000-0005-0000-0000-000010120000}"/>
    <cellStyle name="Comma 3 2" xfId="6437" xr:uid="{00000000-0005-0000-0000-000011120000}"/>
    <cellStyle name="Comma 3 3" xfId="6438" xr:uid="{00000000-0005-0000-0000-000012120000}"/>
    <cellStyle name="Comma 30" xfId="6439" xr:uid="{00000000-0005-0000-0000-000013120000}"/>
    <cellStyle name="Comma 30 2" xfId="6440" xr:uid="{00000000-0005-0000-0000-000014120000}"/>
    <cellStyle name="Comma 31" xfId="6441" xr:uid="{00000000-0005-0000-0000-000015120000}"/>
    <cellStyle name="Comma 31 2" xfId="6442" xr:uid="{00000000-0005-0000-0000-000016120000}"/>
    <cellStyle name="Comma 32" xfId="6443" xr:uid="{00000000-0005-0000-0000-000017120000}"/>
    <cellStyle name="Comma 33" xfId="6444" xr:uid="{00000000-0005-0000-0000-000018120000}"/>
    <cellStyle name="Comma 34" xfId="6445" xr:uid="{00000000-0005-0000-0000-000019120000}"/>
    <cellStyle name="Comma 35" xfId="6446" xr:uid="{00000000-0005-0000-0000-00001A120000}"/>
    <cellStyle name="Comma 36" xfId="6447" xr:uid="{00000000-0005-0000-0000-00001B120000}"/>
    <cellStyle name="Comma 37" xfId="6448" xr:uid="{00000000-0005-0000-0000-00001C120000}"/>
    <cellStyle name="Comma 38" xfId="6449" xr:uid="{00000000-0005-0000-0000-00001D120000}"/>
    <cellStyle name="Comma 39" xfId="6450" xr:uid="{00000000-0005-0000-0000-00001E120000}"/>
    <cellStyle name="Comma 4" xfId="6451" xr:uid="{00000000-0005-0000-0000-00001F120000}"/>
    <cellStyle name="Comma 4 2" xfId="6452" xr:uid="{00000000-0005-0000-0000-000020120000}"/>
    <cellStyle name="Comma 4 3" xfId="6453" xr:uid="{00000000-0005-0000-0000-000021120000}"/>
    <cellStyle name="Comma 40" xfId="6454" xr:uid="{00000000-0005-0000-0000-000022120000}"/>
    <cellStyle name="Comma 41" xfId="6455" xr:uid="{00000000-0005-0000-0000-000023120000}"/>
    <cellStyle name="Comma 42" xfId="6456" xr:uid="{00000000-0005-0000-0000-000024120000}"/>
    <cellStyle name="Comma 43" xfId="6457" xr:uid="{00000000-0005-0000-0000-000025120000}"/>
    <cellStyle name="Comma 44" xfId="6458" xr:uid="{00000000-0005-0000-0000-000026120000}"/>
    <cellStyle name="Comma 45" xfId="6459" xr:uid="{00000000-0005-0000-0000-000027120000}"/>
    <cellStyle name="Comma 46" xfId="6460" xr:uid="{00000000-0005-0000-0000-000028120000}"/>
    <cellStyle name="Comma 47" xfId="6461" xr:uid="{00000000-0005-0000-0000-000029120000}"/>
    <cellStyle name="Comma 48" xfId="6462" xr:uid="{00000000-0005-0000-0000-00002A120000}"/>
    <cellStyle name="Comma 49" xfId="6463" xr:uid="{00000000-0005-0000-0000-00002B120000}"/>
    <cellStyle name="Comma 5" xfId="6464" xr:uid="{00000000-0005-0000-0000-00002C120000}"/>
    <cellStyle name="Comma 5 2" xfId="6465" xr:uid="{00000000-0005-0000-0000-00002D120000}"/>
    <cellStyle name="Comma 50" xfId="6466" xr:uid="{00000000-0005-0000-0000-00002E120000}"/>
    <cellStyle name="Comma 51" xfId="6467" xr:uid="{00000000-0005-0000-0000-00002F120000}"/>
    <cellStyle name="Comma 52" xfId="6468" xr:uid="{00000000-0005-0000-0000-000030120000}"/>
    <cellStyle name="Comma 53" xfId="6469" xr:uid="{00000000-0005-0000-0000-000031120000}"/>
    <cellStyle name="Comma 54" xfId="6470" xr:uid="{00000000-0005-0000-0000-000032120000}"/>
    <cellStyle name="Comma 55" xfId="6471" xr:uid="{00000000-0005-0000-0000-000033120000}"/>
    <cellStyle name="Comma 56" xfId="6472" xr:uid="{00000000-0005-0000-0000-000034120000}"/>
    <cellStyle name="Comma 57" xfId="6473" xr:uid="{00000000-0005-0000-0000-000035120000}"/>
    <cellStyle name="Comma 58" xfId="6474" xr:uid="{00000000-0005-0000-0000-000036120000}"/>
    <cellStyle name="Comma 59" xfId="6475" xr:uid="{00000000-0005-0000-0000-000037120000}"/>
    <cellStyle name="Comma 6" xfId="6476" xr:uid="{00000000-0005-0000-0000-000038120000}"/>
    <cellStyle name="Comma 6 2" xfId="6477" xr:uid="{00000000-0005-0000-0000-000039120000}"/>
    <cellStyle name="Comma 6 3" xfId="6478" xr:uid="{00000000-0005-0000-0000-00003A120000}"/>
    <cellStyle name="Comma 60" xfId="6479" xr:uid="{00000000-0005-0000-0000-00003B120000}"/>
    <cellStyle name="Comma 61" xfId="6480" xr:uid="{00000000-0005-0000-0000-00003C120000}"/>
    <cellStyle name="Comma 62" xfId="6481" xr:uid="{00000000-0005-0000-0000-00003D120000}"/>
    <cellStyle name="Comma 63" xfId="6482" xr:uid="{00000000-0005-0000-0000-00003E120000}"/>
    <cellStyle name="Comma 64" xfId="6483" xr:uid="{00000000-0005-0000-0000-00003F120000}"/>
    <cellStyle name="Comma 65" xfId="6484" xr:uid="{00000000-0005-0000-0000-000040120000}"/>
    <cellStyle name="Comma 66" xfId="6485" xr:uid="{00000000-0005-0000-0000-000041120000}"/>
    <cellStyle name="Comma 67" xfId="6486" xr:uid="{00000000-0005-0000-0000-000042120000}"/>
    <cellStyle name="Comma 68" xfId="6487" xr:uid="{00000000-0005-0000-0000-000043120000}"/>
    <cellStyle name="Comma 69" xfId="6488" xr:uid="{00000000-0005-0000-0000-000044120000}"/>
    <cellStyle name="Comma 7" xfId="6489" xr:uid="{00000000-0005-0000-0000-000045120000}"/>
    <cellStyle name="Comma 7 2" xfId="6490" xr:uid="{00000000-0005-0000-0000-000046120000}"/>
    <cellStyle name="Comma 7 3" xfId="6491" xr:uid="{00000000-0005-0000-0000-000047120000}"/>
    <cellStyle name="Comma 7 4" xfId="6492" xr:uid="{00000000-0005-0000-0000-000048120000}"/>
    <cellStyle name="Comma 70" xfId="6493" xr:uid="{00000000-0005-0000-0000-000049120000}"/>
    <cellStyle name="Comma 71" xfId="6494" xr:uid="{00000000-0005-0000-0000-00004A120000}"/>
    <cellStyle name="Comma 72" xfId="6495" xr:uid="{00000000-0005-0000-0000-00004B120000}"/>
    <cellStyle name="Comma 73" xfId="6496" xr:uid="{00000000-0005-0000-0000-00004C120000}"/>
    <cellStyle name="Comma 74" xfId="6497" xr:uid="{00000000-0005-0000-0000-00004D120000}"/>
    <cellStyle name="Comma 75" xfId="6498" xr:uid="{00000000-0005-0000-0000-00004E120000}"/>
    <cellStyle name="Comma 76" xfId="6499" xr:uid="{00000000-0005-0000-0000-00004F120000}"/>
    <cellStyle name="Comma 77" xfId="6500" xr:uid="{00000000-0005-0000-0000-000050120000}"/>
    <cellStyle name="Comma 78" xfId="6501" xr:uid="{00000000-0005-0000-0000-000051120000}"/>
    <cellStyle name="Comma 79" xfId="6502" xr:uid="{00000000-0005-0000-0000-000052120000}"/>
    <cellStyle name="Comma 8" xfId="6503" xr:uid="{00000000-0005-0000-0000-000053120000}"/>
    <cellStyle name="Comma 8 2" xfId="6504" xr:uid="{00000000-0005-0000-0000-000054120000}"/>
    <cellStyle name="Comma 8 3" xfId="6505" xr:uid="{00000000-0005-0000-0000-000055120000}"/>
    <cellStyle name="Comma 80" xfId="6506" xr:uid="{00000000-0005-0000-0000-000056120000}"/>
    <cellStyle name="Comma 81" xfId="6507" xr:uid="{00000000-0005-0000-0000-000057120000}"/>
    <cellStyle name="Comma 82" xfId="6508" xr:uid="{00000000-0005-0000-0000-000058120000}"/>
    <cellStyle name="Comma 83" xfId="6509" xr:uid="{00000000-0005-0000-0000-000059120000}"/>
    <cellStyle name="Comma 84" xfId="6510" xr:uid="{00000000-0005-0000-0000-00005A120000}"/>
    <cellStyle name="Comma 85" xfId="6511" xr:uid="{00000000-0005-0000-0000-00005B120000}"/>
    <cellStyle name="Comma 86" xfId="6512" xr:uid="{00000000-0005-0000-0000-00005C120000}"/>
    <cellStyle name="Comma 87" xfId="6513" xr:uid="{00000000-0005-0000-0000-00005D120000}"/>
    <cellStyle name="Comma 88" xfId="6514" xr:uid="{00000000-0005-0000-0000-00005E120000}"/>
    <cellStyle name="Comma 89" xfId="6515" xr:uid="{00000000-0005-0000-0000-00005F120000}"/>
    <cellStyle name="Comma 9" xfId="6516" xr:uid="{00000000-0005-0000-0000-000060120000}"/>
    <cellStyle name="Comma 9 2" xfId="6517" xr:uid="{00000000-0005-0000-0000-000061120000}"/>
    <cellStyle name="Comma 9 3" xfId="6518" xr:uid="{00000000-0005-0000-0000-000062120000}"/>
    <cellStyle name="Comma 90" xfId="6519" xr:uid="{00000000-0005-0000-0000-000063120000}"/>
    <cellStyle name="Comma 91" xfId="6520" xr:uid="{00000000-0005-0000-0000-000064120000}"/>
    <cellStyle name="Comma 91 2" xfId="6521" xr:uid="{00000000-0005-0000-0000-000065120000}"/>
    <cellStyle name="Comma 91 3" xfId="6522" xr:uid="{00000000-0005-0000-0000-000066120000}"/>
    <cellStyle name="Comma 92" xfId="6523" xr:uid="{00000000-0005-0000-0000-000067120000}"/>
    <cellStyle name="Comma 93" xfId="6524" xr:uid="{00000000-0005-0000-0000-000068120000}"/>
    <cellStyle name="Comma 94" xfId="6525" xr:uid="{00000000-0005-0000-0000-000069120000}"/>
    <cellStyle name="Comma 95" xfId="6526" xr:uid="{00000000-0005-0000-0000-00006A120000}"/>
    <cellStyle name="Comma 96" xfId="6527" xr:uid="{00000000-0005-0000-0000-00006B120000}"/>
    <cellStyle name="Comma 97" xfId="6528" xr:uid="{00000000-0005-0000-0000-00006C120000}"/>
    <cellStyle name="Comma 98" xfId="6529" xr:uid="{00000000-0005-0000-0000-00006D120000}"/>
    <cellStyle name="Comma 99" xfId="6530" xr:uid="{00000000-0005-0000-0000-00006E120000}"/>
    <cellStyle name="comma zerodec" xfId="3068" xr:uid="{00000000-0005-0000-0000-00006F120000}"/>
    <cellStyle name="comma zerodec 2" xfId="3069" xr:uid="{00000000-0005-0000-0000-000070120000}"/>
    <cellStyle name="comma zerodec 3" xfId="3070" xr:uid="{00000000-0005-0000-0000-000071120000}"/>
    <cellStyle name="comma zerodec 4" xfId="3071" xr:uid="{00000000-0005-0000-0000-000072120000}"/>
    <cellStyle name="Comma_ '96  delivery" xfId="16112" xr:uid="{00000000-0005-0000-0000-000073120000}"/>
    <cellStyle name="Comma0" xfId="3072" xr:uid="{00000000-0005-0000-0000-000074120000}"/>
    <cellStyle name="Comm뼬_E&amp;ONW2" xfId="3073" xr:uid="{00000000-0005-0000-0000-000075120000}"/>
    <cellStyle name="Copied" xfId="3074" xr:uid="{00000000-0005-0000-0000-000076120000}"/>
    <cellStyle name="COST1" xfId="3075" xr:uid="{00000000-0005-0000-0000-000077120000}"/>
    <cellStyle name="Curre~cy [0]_MATERAL2" xfId="3076" xr:uid="{00000000-0005-0000-0000-000078120000}"/>
    <cellStyle name="Curren?_x0012_퐀_x0017_?" xfId="3077" xr:uid="{00000000-0005-0000-0000-000079120000}"/>
    <cellStyle name="Currency" xfId="3078" xr:uid="{00000000-0005-0000-0000-00007A120000}"/>
    <cellStyle name="Currency [0]" xfId="3079" xr:uid="{00000000-0005-0000-0000-00007B120000}"/>
    <cellStyle name="Currency [0]͢laroux_1" xfId="3080" xr:uid="{00000000-0005-0000-0000-00007C120000}"/>
    <cellStyle name="Currency [00]" xfId="3081" xr:uid="{00000000-0005-0000-0000-00007D120000}"/>
    <cellStyle name="Currency 10" xfId="6531" xr:uid="{00000000-0005-0000-0000-00007E120000}"/>
    <cellStyle name="Currency 2" xfId="6532" xr:uid="{00000000-0005-0000-0000-00007F120000}"/>
    <cellStyle name="Currency 2 2" xfId="6533" xr:uid="{00000000-0005-0000-0000-000080120000}"/>
    <cellStyle name="Currency 2 2 2" xfId="6534" xr:uid="{00000000-0005-0000-0000-000081120000}"/>
    <cellStyle name="Currency 2 3" xfId="6535" xr:uid="{00000000-0005-0000-0000-000082120000}"/>
    <cellStyle name="Currency 2 3 2" xfId="6536" xr:uid="{00000000-0005-0000-0000-000083120000}"/>
    <cellStyle name="Currency 2 4" xfId="6537" xr:uid="{00000000-0005-0000-0000-000084120000}"/>
    <cellStyle name="Currency 2 4 2" xfId="6538" xr:uid="{00000000-0005-0000-0000-000085120000}"/>
    <cellStyle name="Currency 2 5" xfId="6539" xr:uid="{00000000-0005-0000-0000-000086120000}"/>
    <cellStyle name="Currency 2 5 2" xfId="6540" xr:uid="{00000000-0005-0000-0000-000087120000}"/>
    <cellStyle name="Currency 2 6" xfId="6541" xr:uid="{00000000-0005-0000-0000-000088120000}"/>
    <cellStyle name="Currency 2 6 2" xfId="6542" xr:uid="{00000000-0005-0000-0000-000089120000}"/>
    <cellStyle name="Currency 2 7" xfId="6543" xr:uid="{00000000-0005-0000-0000-00008A120000}"/>
    <cellStyle name="Currency 2 7 2" xfId="6544" xr:uid="{00000000-0005-0000-0000-00008B120000}"/>
    <cellStyle name="Currency 2 8" xfId="6545" xr:uid="{00000000-0005-0000-0000-00008C120000}"/>
    <cellStyle name="Currency 3" xfId="6546" xr:uid="{00000000-0005-0000-0000-00008D120000}"/>
    <cellStyle name="Currency 3 2" xfId="6547" xr:uid="{00000000-0005-0000-0000-00008E120000}"/>
    <cellStyle name="Currency 3 3" xfId="6548" xr:uid="{00000000-0005-0000-0000-00008F120000}"/>
    <cellStyle name="Currency 4" xfId="6549" xr:uid="{00000000-0005-0000-0000-000090120000}"/>
    <cellStyle name="Currency 4 2" xfId="6550" xr:uid="{00000000-0005-0000-0000-000091120000}"/>
    <cellStyle name="Currency 5" xfId="6551" xr:uid="{00000000-0005-0000-0000-000092120000}"/>
    <cellStyle name="Currency 5 2" xfId="6552" xr:uid="{00000000-0005-0000-0000-000093120000}"/>
    <cellStyle name="Currency 5 3" xfId="6553" xr:uid="{00000000-0005-0000-0000-000094120000}"/>
    <cellStyle name="Currency 6" xfId="6554" xr:uid="{00000000-0005-0000-0000-000095120000}"/>
    <cellStyle name="Currency 6 2" xfId="6555" xr:uid="{00000000-0005-0000-0000-000096120000}"/>
    <cellStyle name="Currency 7" xfId="6556" xr:uid="{00000000-0005-0000-0000-000097120000}"/>
    <cellStyle name="Currency 7 2" xfId="6557" xr:uid="{00000000-0005-0000-0000-000098120000}"/>
    <cellStyle name="Currency 8" xfId="6558" xr:uid="{00000000-0005-0000-0000-000099120000}"/>
    <cellStyle name="Currency 8 2" xfId="6559" xr:uid="{00000000-0005-0000-0000-00009A120000}"/>
    <cellStyle name="Currency 9" xfId="6560" xr:uid="{00000000-0005-0000-0000-00009B120000}"/>
    <cellStyle name="Currency 9 2" xfId="6561" xr:uid="{00000000-0005-0000-0000-00009C120000}"/>
    <cellStyle name="currency-$" xfId="3082" xr:uid="{00000000-0005-0000-0000-00009D120000}"/>
    <cellStyle name="Currency_ '96  delivery" xfId="16113" xr:uid="{00000000-0005-0000-0000-00009E120000}"/>
    <cellStyle name="Currency0" xfId="3083" xr:uid="{00000000-0005-0000-0000-00009F120000}"/>
    <cellStyle name="Currency1" xfId="3084" xr:uid="{00000000-0005-0000-0000-0000A0120000}"/>
    <cellStyle name="Currency1 2" xfId="6562" xr:uid="{00000000-0005-0000-0000-0000A1120000}"/>
    <cellStyle name="Date" xfId="3085" xr:uid="{00000000-0005-0000-0000-0000A2120000}"/>
    <cellStyle name="Date Short" xfId="3086" xr:uid="{00000000-0005-0000-0000-0000A3120000}"/>
    <cellStyle name="Date_당산유보라반도건설모델하우스-5-28(" xfId="3087" xr:uid="{00000000-0005-0000-0000-0000A4120000}"/>
    <cellStyle name="DELTA" xfId="3088" xr:uid="{00000000-0005-0000-0000-0000A5120000}"/>
    <cellStyle name="Description" xfId="3089" xr:uid="{00000000-0005-0000-0000-0000A6120000}"/>
    <cellStyle name="Dezimal [0]_Ausdruck RUND (D)" xfId="3090" xr:uid="{00000000-0005-0000-0000-0000A7120000}"/>
    <cellStyle name="Dezimal_Ausdruck RUND (D)" xfId="3091" xr:uid="{00000000-0005-0000-0000-0000A8120000}"/>
    <cellStyle name="Dollar (zero dec)" xfId="3092" xr:uid="{00000000-0005-0000-0000-0000A9120000}"/>
    <cellStyle name="Dollar (zero dec) 2" xfId="3093" xr:uid="{00000000-0005-0000-0000-0000AA120000}"/>
    <cellStyle name="Dollar (zero dec) 3" xfId="3094" xr:uid="{00000000-0005-0000-0000-0000AB120000}"/>
    <cellStyle name="Dollar (zero dec) 4" xfId="3095" xr:uid="{00000000-0005-0000-0000-0000AC120000}"/>
    <cellStyle name="È­Æó±âÈ£" xfId="3096" xr:uid="{00000000-0005-0000-0000-0000AD120000}"/>
    <cellStyle name="È­Æó±âÈ£0" xfId="3097" xr:uid="{00000000-0005-0000-0000-0000AE120000}"/>
    <cellStyle name="Emphasis 1" xfId="3098" xr:uid="{00000000-0005-0000-0000-0000AF120000}"/>
    <cellStyle name="Emphasis 2" xfId="3099" xr:uid="{00000000-0005-0000-0000-0000B0120000}"/>
    <cellStyle name="Emphasis 3" xfId="3100" xr:uid="{00000000-0005-0000-0000-0000B1120000}"/>
    <cellStyle name="En-t?e 1" xfId="3101" xr:uid="{00000000-0005-0000-0000-0000B2120000}"/>
    <cellStyle name="En-t?e 2" xfId="3102" xr:uid="{00000000-0005-0000-0000-0000B3120000}"/>
    <cellStyle name="Enter Currency (0)" xfId="3103" xr:uid="{00000000-0005-0000-0000-0000B4120000}"/>
    <cellStyle name="Enter Currency (2)" xfId="3104" xr:uid="{00000000-0005-0000-0000-0000B5120000}"/>
    <cellStyle name="Enter Units (0)" xfId="3105" xr:uid="{00000000-0005-0000-0000-0000B6120000}"/>
    <cellStyle name="Enter Units (1)" xfId="3106" xr:uid="{00000000-0005-0000-0000-0000B7120000}"/>
    <cellStyle name="Enter Units (2)" xfId="3107" xr:uid="{00000000-0005-0000-0000-0000B8120000}"/>
    <cellStyle name="Entered" xfId="3108" xr:uid="{00000000-0005-0000-0000-0000B9120000}"/>
    <cellStyle name="entry" xfId="3109" xr:uid="{00000000-0005-0000-0000-0000BA120000}"/>
    <cellStyle name="Euro" xfId="3110" xr:uid="{00000000-0005-0000-0000-0000BB120000}"/>
    <cellStyle name="evision Log" xfId="3111" xr:uid="{00000000-0005-0000-0000-0000BC120000}"/>
    <cellStyle name="Excel Built-in Currency" xfId="6563" xr:uid="{00000000-0005-0000-0000-0000BD120000}"/>
    <cellStyle name="Excel Built-in Normal" xfId="6564" xr:uid="{00000000-0005-0000-0000-0000BE120000}"/>
    <cellStyle name="Excel Built-in Normal 1" xfId="6565" xr:uid="{00000000-0005-0000-0000-0000BF120000}"/>
    <cellStyle name="Excel Built-in Normal 2" xfId="6566" xr:uid="{00000000-0005-0000-0000-0000C0120000}"/>
    <cellStyle name="Explanatory Text 10" xfId="6567" xr:uid="{00000000-0005-0000-0000-0000C1120000}"/>
    <cellStyle name="Explanatory Text 2" xfId="6568" xr:uid="{00000000-0005-0000-0000-0000C2120000}"/>
    <cellStyle name="Explanatory Text 2 2" xfId="6569" xr:uid="{00000000-0005-0000-0000-0000C3120000}"/>
    <cellStyle name="Explanatory Text 2 2 2" xfId="6570" xr:uid="{00000000-0005-0000-0000-0000C4120000}"/>
    <cellStyle name="Explanatory Text 2 2 3" xfId="6571" xr:uid="{00000000-0005-0000-0000-0000C5120000}"/>
    <cellStyle name="Explanatory Text 2 3" xfId="6572" xr:uid="{00000000-0005-0000-0000-0000C6120000}"/>
    <cellStyle name="Explanatory Text 2 3 2" xfId="6573" xr:uid="{00000000-0005-0000-0000-0000C7120000}"/>
    <cellStyle name="Explanatory Text 3" xfId="6574" xr:uid="{00000000-0005-0000-0000-0000C8120000}"/>
    <cellStyle name="Explanatory Text 3 2" xfId="6575" xr:uid="{00000000-0005-0000-0000-0000C9120000}"/>
    <cellStyle name="Explanatory Text 4" xfId="6576" xr:uid="{00000000-0005-0000-0000-0000CA120000}"/>
    <cellStyle name="Explanatory Text 5" xfId="6577" xr:uid="{00000000-0005-0000-0000-0000CB120000}"/>
    <cellStyle name="Explanatory Text 6" xfId="6578" xr:uid="{00000000-0005-0000-0000-0000CC120000}"/>
    <cellStyle name="Explanatory Text 7" xfId="6579" xr:uid="{00000000-0005-0000-0000-0000CD120000}"/>
    <cellStyle name="Explanatory Text 8" xfId="6580" xr:uid="{00000000-0005-0000-0000-0000CE120000}"/>
    <cellStyle name="Explanatory Text 9" xfId="6581" xr:uid="{00000000-0005-0000-0000-0000CF120000}"/>
    <cellStyle name="F2" xfId="3112" xr:uid="{00000000-0005-0000-0000-0000D0120000}"/>
    <cellStyle name="F3" xfId="3113" xr:uid="{00000000-0005-0000-0000-0000D1120000}"/>
    <cellStyle name="F4" xfId="3114" xr:uid="{00000000-0005-0000-0000-0000D2120000}"/>
    <cellStyle name="F5" xfId="3115" xr:uid="{00000000-0005-0000-0000-0000D3120000}"/>
    <cellStyle name="F6" xfId="3116" xr:uid="{00000000-0005-0000-0000-0000D4120000}"/>
    <cellStyle name="F7" xfId="3117" xr:uid="{00000000-0005-0000-0000-0000D5120000}"/>
    <cellStyle name="F8" xfId="3118" xr:uid="{00000000-0005-0000-0000-0000D6120000}"/>
    <cellStyle name="Financier0" xfId="3119" xr:uid="{00000000-0005-0000-0000-0000D7120000}"/>
    <cellStyle name="Fixed" xfId="3120" xr:uid="{00000000-0005-0000-0000-0000D8120000}"/>
    <cellStyle name="Followed Hyperlink" xfId="3121" xr:uid="{00000000-0005-0000-0000-0000D9120000}"/>
    <cellStyle name="G10" xfId="3122" xr:uid="{00000000-0005-0000-0000-0000DA120000}"/>
    <cellStyle name="ǦǦ_x0003_" xfId="3123" xr:uid="{00000000-0005-0000-0000-0000DB120000}"/>
    <cellStyle name="Good" xfId="3124" xr:uid="{00000000-0005-0000-0000-0000DC120000}"/>
    <cellStyle name="Good 10" xfId="6582" xr:uid="{00000000-0005-0000-0000-0000DD120000}"/>
    <cellStyle name="Good 2" xfId="6583" xr:uid="{00000000-0005-0000-0000-0000DE120000}"/>
    <cellStyle name="Good 2 2" xfId="6584" xr:uid="{00000000-0005-0000-0000-0000DF120000}"/>
    <cellStyle name="Good 2 2 2" xfId="6585" xr:uid="{00000000-0005-0000-0000-0000E0120000}"/>
    <cellStyle name="Good 2 2 3" xfId="6586" xr:uid="{00000000-0005-0000-0000-0000E1120000}"/>
    <cellStyle name="Good 2 3" xfId="6587" xr:uid="{00000000-0005-0000-0000-0000E2120000}"/>
    <cellStyle name="Good 2 3 2" xfId="6588" xr:uid="{00000000-0005-0000-0000-0000E3120000}"/>
    <cellStyle name="Good 3" xfId="6589" xr:uid="{00000000-0005-0000-0000-0000E4120000}"/>
    <cellStyle name="Good 3 2" xfId="6590" xr:uid="{00000000-0005-0000-0000-0000E5120000}"/>
    <cellStyle name="Good 4" xfId="6591" xr:uid="{00000000-0005-0000-0000-0000E6120000}"/>
    <cellStyle name="Good 5" xfId="6592" xr:uid="{00000000-0005-0000-0000-0000E7120000}"/>
    <cellStyle name="Good 6" xfId="6593" xr:uid="{00000000-0005-0000-0000-0000E8120000}"/>
    <cellStyle name="Good 7" xfId="6594" xr:uid="{00000000-0005-0000-0000-0000E9120000}"/>
    <cellStyle name="Good 8" xfId="6595" xr:uid="{00000000-0005-0000-0000-0000EA120000}"/>
    <cellStyle name="Good 9" xfId="6596" xr:uid="{00000000-0005-0000-0000-0000EB120000}"/>
    <cellStyle name="Grey" xfId="3125" xr:uid="{00000000-0005-0000-0000-0000EC120000}"/>
    <cellStyle name="Grey 2" xfId="3126" xr:uid="{00000000-0005-0000-0000-0000ED120000}"/>
    <cellStyle name="Grey 3" xfId="3127" xr:uid="{00000000-0005-0000-0000-0000EE120000}"/>
    <cellStyle name="Grey 4" xfId="3128" xr:uid="{00000000-0005-0000-0000-0000EF120000}"/>
    <cellStyle name="group" xfId="3129" xr:uid="{00000000-0005-0000-0000-0000F0120000}"/>
    <cellStyle name="H1" xfId="3130" xr:uid="{00000000-0005-0000-0000-0000F1120000}"/>
    <cellStyle name="H2" xfId="3131" xr:uid="{00000000-0005-0000-0000-0000F2120000}"/>
    <cellStyle name="head" xfId="3132" xr:uid="{00000000-0005-0000-0000-0000F3120000}"/>
    <cellStyle name="HEADER" xfId="3133" xr:uid="{00000000-0005-0000-0000-0000F4120000}"/>
    <cellStyle name="Header1" xfId="3134" xr:uid="{00000000-0005-0000-0000-0000F5120000}"/>
    <cellStyle name="Header2" xfId="3135" xr:uid="{00000000-0005-0000-0000-0000F6120000}"/>
    <cellStyle name="Heading 1" xfId="3136" xr:uid="{00000000-0005-0000-0000-0000F7120000}"/>
    <cellStyle name="Heading 1 2" xfId="6597" xr:uid="{00000000-0005-0000-0000-0000F8120000}"/>
    <cellStyle name="Heading 1 2 2" xfId="6598" xr:uid="{00000000-0005-0000-0000-0000F9120000}"/>
    <cellStyle name="Heading 1 2 2 2" xfId="6599" xr:uid="{00000000-0005-0000-0000-0000FA120000}"/>
    <cellStyle name="Heading 1 2 3" xfId="6600" xr:uid="{00000000-0005-0000-0000-0000FB120000}"/>
    <cellStyle name="Heading 1 2 3 2" xfId="6601" xr:uid="{00000000-0005-0000-0000-0000FC120000}"/>
    <cellStyle name="Heading 1 3" xfId="6602" xr:uid="{00000000-0005-0000-0000-0000FD120000}"/>
    <cellStyle name="Heading 1 4" xfId="6603" xr:uid="{00000000-0005-0000-0000-0000FE120000}"/>
    <cellStyle name="Heading 1 5" xfId="6604" xr:uid="{00000000-0005-0000-0000-0000FF120000}"/>
    <cellStyle name="Heading 1 6" xfId="6605" xr:uid="{00000000-0005-0000-0000-000000130000}"/>
    <cellStyle name="Heading 2" xfId="3137" xr:uid="{00000000-0005-0000-0000-000001130000}"/>
    <cellStyle name="Heading 2 10" xfId="6606" xr:uid="{00000000-0005-0000-0000-000002130000}"/>
    <cellStyle name="Heading 2 2" xfId="6607" xr:uid="{00000000-0005-0000-0000-000003130000}"/>
    <cellStyle name="Heading 2 2 2" xfId="6608" xr:uid="{00000000-0005-0000-0000-000004130000}"/>
    <cellStyle name="Heading 2 2 2 2" xfId="6609" xr:uid="{00000000-0005-0000-0000-000005130000}"/>
    <cellStyle name="Heading 2 2 2 3" xfId="6610" xr:uid="{00000000-0005-0000-0000-000006130000}"/>
    <cellStyle name="Heading 2 2 3" xfId="6611" xr:uid="{00000000-0005-0000-0000-000007130000}"/>
    <cellStyle name="Heading 2 2 3 2" xfId="6612" xr:uid="{00000000-0005-0000-0000-000008130000}"/>
    <cellStyle name="Heading 2 3" xfId="6613" xr:uid="{00000000-0005-0000-0000-000009130000}"/>
    <cellStyle name="Heading 2 3 2" xfId="6614" xr:uid="{00000000-0005-0000-0000-00000A130000}"/>
    <cellStyle name="Heading 2 4" xfId="6615" xr:uid="{00000000-0005-0000-0000-00000B130000}"/>
    <cellStyle name="Heading 2 5" xfId="6616" xr:uid="{00000000-0005-0000-0000-00000C130000}"/>
    <cellStyle name="Heading 2 6" xfId="6617" xr:uid="{00000000-0005-0000-0000-00000D130000}"/>
    <cellStyle name="Heading 2 7" xfId="6618" xr:uid="{00000000-0005-0000-0000-00000E130000}"/>
    <cellStyle name="Heading 2 8" xfId="6619" xr:uid="{00000000-0005-0000-0000-00000F130000}"/>
    <cellStyle name="Heading 2 9" xfId="6620" xr:uid="{00000000-0005-0000-0000-000010130000}"/>
    <cellStyle name="Heading 3" xfId="3138" xr:uid="{00000000-0005-0000-0000-000011130000}"/>
    <cellStyle name="Heading 3 2" xfId="6621" xr:uid="{00000000-0005-0000-0000-000012130000}"/>
    <cellStyle name="Heading 3 2 2" xfId="6622" xr:uid="{00000000-0005-0000-0000-000013130000}"/>
    <cellStyle name="Heading 3 2 2 2" xfId="6623" xr:uid="{00000000-0005-0000-0000-000014130000}"/>
    <cellStyle name="Heading 3 2 3" xfId="6624" xr:uid="{00000000-0005-0000-0000-000015130000}"/>
    <cellStyle name="Heading 3 2 3 2" xfId="6625" xr:uid="{00000000-0005-0000-0000-000016130000}"/>
    <cellStyle name="Heading 3 3" xfId="6626" xr:uid="{00000000-0005-0000-0000-000017130000}"/>
    <cellStyle name="Heading 3 4" xfId="6627" xr:uid="{00000000-0005-0000-0000-000018130000}"/>
    <cellStyle name="Heading 3 5" xfId="6628" xr:uid="{00000000-0005-0000-0000-000019130000}"/>
    <cellStyle name="Heading 3 6" xfId="6629" xr:uid="{00000000-0005-0000-0000-00001A130000}"/>
    <cellStyle name="Heading 4" xfId="3139" xr:uid="{00000000-0005-0000-0000-00001B130000}"/>
    <cellStyle name="Heading 4 2" xfId="6630" xr:uid="{00000000-0005-0000-0000-00001C130000}"/>
    <cellStyle name="Heading 4 2 2" xfId="6631" xr:uid="{00000000-0005-0000-0000-00001D130000}"/>
    <cellStyle name="Heading 4 2 2 2" xfId="6632" xr:uid="{00000000-0005-0000-0000-00001E130000}"/>
    <cellStyle name="Heading 4 2 3" xfId="6633" xr:uid="{00000000-0005-0000-0000-00001F130000}"/>
    <cellStyle name="Heading 4 2 3 2" xfId="6634" xr:uid="{00000000-0005-0000-0000-000020130000}"/>
    <cellStyle name="Heading 4 3" xfId="6635" xr:uid="{00000000-0005-0000-0000-000021130000}"/>
    <cellStyle name="Heading 4 4" xfId="6636" xr:uid="{00000000-0005-0000-0000-000022130000}"/>
    <cellStyle name="Heading 4 5" xfId="6637" xr:uid="{00000000-0005-0000-0000-000023130000}"/>
    <cellStyle name="Heading 4 6" xfId="6638" xr:uid="{00000000-0005-0000-0000-000024130000}"/>
    <cellStyle name="Heading1" xfId="3140" xr:uid="{00000000-0005-0000-0000-000025130000}"/>
    <cellStyle name="Heading2" xfId="3141" xr:uid="{00000000-0005-0000-0000-000026130000}"/>
    <cellStyle name="HEADINGS" xfId="3142" xr:uid="{00000000-0005-0000-0000-000027130000}"/>
    <cellStyle name="HEADINGSTOP" xfId="3143" xr:uid="{00000000-0005-0000-0000-000028130000}"/>
    <cellStyle name="Helv8_PFD4.XLS" xfId="3144" xr:uid="{00000000-0005-0000-0000-000029130000}"/>
    <cellStyle name="HIGHLIGHT" xfId="3145" xr:uid="{00000000-0005-0000-0000-00002A130000}"/>
    <cellStyle name="Hyperlink" xfId="3146" xr:uid="{00000000-0005-0000-0000-00002B130000}"/>
    <cellStyle name="Hyperlink 2" xfId="6639" xr:uid="{00000000-0005-0000-0000-00002C130000}"/>
    <cellStyle name="Hyperlink 2 2" xfId="6640" xr:uid="{00000000-0005-0000-0000-00002D130000}"/>
    <cellStyle name="Hyperlink 3" xfId="6641" xr:uid="{00000000-0005-0000-0000-00002E130000}"/>
    <cellStyle name="Hyperlink 3 2" xfId="6642" xr:uid="{00000000-0005-0000-0000-00002F130000}"/>
    <cellStyle name="Hyperlink 4" xfId="6643" xr:uid="{00000000-0005-0000-0000-000030130000}"/>
    <cellStyle name="Input" xfId="3147" xr:uid="{00000000-0005-0000-0000-000031130000}"/>
    <cellStyle name="Input [yellow]" xfId="3148" xr:uid="{00000000-0005-0000-0000-000032130000}"/>
    <cellStyle name="Input [yellow] 2" xfId="3149" xr:uid="{00000000-0005-0000-0000-000033130000}"/>
    <cellStyle name="Input [yellow] 3" xfId="3150" xr:uid="{00000000-0005-0000-0000-000034130000}"/>
    <cellStyle name="Input [yellow] 4" xfId="3151" xr:uid="{00000000-0005-0000-0000-000035130000}"/>
    <cellStyle name="Input 10" xfId="6644" xr:uid="{00000000-0005-0000-0000-000036130000}"/>
    <cellStyle name="Input 2" xfId="6645" xr:uid="{00000000-0005-0000-0000-000037130000}"/>
    <cellStyle name="Input 2 2" xfId="6646" xr:uid="{00000000-0005-0000-0000-000038130000}"/>
    <cellStyle name="Input 2 2 2" xfId="6647" xr:uid="{00000000-0005-0000-0000-000039130000}"/>
    <cellStyle name="Input 2 2 2 2" xfId="6648" xr:uid="{00000000-0005-0000-0000-00003A130000}"/>
    <cellStyle name="Input 2 2 2 2 2" xfId="6649" xr:uid="{00000000-0005-0000-0000-00003B130000}"/>
    <cellStyle name="Input 2 2 2 2 2 2" xfId="6650" xr:uid="{00000000-0005-0000-0000-00003C130000}"/>
    <cellStyle name="Input 2 2 2 2 2 2 2" xfId="6651" xr:uid="{00000000-0005-0000-0000-00003D130000}"/>
    <cellStyle name="Input 2 2 2 2 2 2 3" xfId="6652" xr:uid="{00000000-0005-0000-0000-00003E130000}"/>
    <cellStyle name="Input 2 2 2 2 2 3" xfId="6653" xr:uid="{00000000-0005-0000-0000-00003F130000}"/>
    <cellStyle name="Input 2 2 2 2 2 4" xfId="6654" xr:uid="{00000000-0005-0000-0000-000040130000}"/>
    <cellStyle name="Input 2 2 2 2 3" xfId="6655" xr:uid="{00000000-0005-0000-0000-000041130000}"/>
    <cellStyle name="Input 2 2 2 2 3 2" xfId="6656" xr:uid="{00000000-0005-0000-0000-000042130000}"/>
    <cellStyle name="Input 2 2 2 2 3 3" xfId="6657" xr:uid="{00000000-0005-0000-0000-000043130000}"/>
    <cellStyle name="Input 2 2 2 3" xfId="6658" xr:uid="{00000000-0005-0000-0000-000044130000}"/>
    <cellStyle name="Input 2 2 2 3 2" xfId="6659" xr:uid="{00000000-0005-0000-0000-000045130000}"/>
    <cellStyle name="Input 2 2 2 3 2 2" xfId="6660" xr:uid="{00000000-0005-0000-0000-000046130000}"/>
    <cellStyle name="Input 2 2 2 3 2 3" xfId="6661" xr:uid="{00000000-0005-0000-0000-000047130000}"/>
    <cellStyle name="Input 2 2 2 3 3" xfId="6662" xr:uid="{00000000-0005-0000-0000-000048130000}"/>
    <cellStyle name="Input 2 2 2 3 4" xfId="6663" xr:uid="{00000000-0005-0000-0000-000049130000}"/>
    <cellStyle name="Input 2 2 2 4" xfId="6664" xr:uid="{00000000-0005-0000-0000-00004A130000}"/>
    <cellStyle name="Input 2 2 2 4 2" xfId="6665" xr:uid="{00000000-0005-0000-0000-00004B130000}"/>
    <cellStyle name="Input 2 2 2 4 3" xfId="6666" xr:uid="{00000000-0005-0000-0000-00004C130000}"/>
    <cellStyle name="Input 2 2 3" xfId="6667" xr:uid="{00000000-0005-0000-0000-00004D130000}"/>
    <cellStyle name="Input 2 3" xfId="6668" xr:uid="{00000000-0005-0000-0000-00004E130000}"/>
    <cellStyle name="Input 2 3 2" xfId="6669" xr:uid="{00000000-0005-0000-0000-00004F130000}"/>
    <cellStyle name="Input 2 3 2 2" xfId="6670" xr:uid="{00000000-0005-0000-0000-000050130000}"/>
    <cellStyle name="Input 2 3 2 2 2" xfId="6671" xr:uid="{00000000-0005-0000-0000-000051130000}"/>
    <cellStyle name="Input 2 3 2 2 2 2" xfId="6672" xr:uid="{00000000-0005-0000-0000-000052130000}"/>
    <cellStyle name="Input 2 3 2 2 2 3" xfId="6673" xr:uid="{00000000-0005-0000-0000-000053130000}"/>
    <cellStyle name="Input 2 3 2 2 3" xfId="6674" xr:uid="{00000000-0005-0000-0000-000054130000}"/>
    <cellStyle name="Input 2 3 2 2 4" xfId="6675" xr:uid="{00000000-0005-0000-0000-000055130000}"/>
    <cellStyle name="Input 2 3 2 3" xfId="6676" xr:uid="{00000000-0005-0000-0000-000056130000}"/>
    <cellStyle name="Input 2 3 2 3 2" xfId="6677" xr:uid="{00000000-0005-0000-0000-000057130000}"/>
    <cellStyle name="Input 2 3 2 3 3" xfId="6678" xr:uid="{00000000-0005-0000-0000-000058130000}"/>
    <cellStyle name="Input 2 3 3" xfId="6679" xr:uid="{00000000-0005-0000-0000-000059130000}"/>
    <cellStyle name="Input 2 3 3 2" xfId="6680" xr:uid="{00000000-0005-0000-0000-00005A130000}"/>
    <cellStyle name="Input 2 3 3 2 2" xfId="6681" xr:uid="{00000000-0005-0000-0000-00005B130000}"/>
    <cellStyle name="Input 2 3 3 2 3" xfId="6682" xr:uid="{00000000-0005-0000-0000-00005C130000}"/>
    <cellStyle name="Input 2 3 3 3" xfId="6683" xr:uid="{00000000-0005-0000-0000-00005D130000}"/>
    <cellStyle name="Input 2 3 3 4" xfId="6684" xr:uid="{00000000-0005-0000-0000-00005E130000}"/>
    <cellStyle name="Input 2 3 4" xfId="6685" xr:uid="{00000000-0005-0000-0000-00005F130000}"/>
    <cellStyle name="Input 2 3 4 2" xfId="6686" xr:uid="{00000000-0005-0000-0000-000060130000}"/>
    <cellStyle name="Input 2 3 4 3" xfId="6687" xr:uid="{00000000-0005-0000-0000-000061130000}"/>
    <cellStyle name="Input 2 3 5" xfId="6688" xr:uid="{00000000-0005-0000-0000-000062130000}"/>
    <cellStyle name="Input 3" xfId="6689" xr:uid="{00000000-0005-0000-0000-000063130000}"/>
    <cellStyle name="Input 3 2" xfId="6690" xr:uid="{00000000-0005-0000-0000-000064130000}"/>
    <cellStyle name="Input 3 2 2" xfId="6691" xr:uid="{00000000-0005-0000-0000-000065130000}"/>
    <cellStyle name="Input 3 2 2 2" xfId="6692" xr:uid="{00000000-0005-0000-0000-000066130000}"/>
    <cellStyle name="Input 3 2 2 2 2" xfId="6693" xr:uid="{00000000-0005-0000-0000-000067130000}"/>
    <cellStyle name="Input 3 2 2 2 2 2" xfId="6694" xr:uid="{00000000-0005-0000-0000-000068130000}"/>
    <cellStyle name="Input 3 2 2 2 2 3" xfId="6695" xr:uid="{00000000-0005-0000-0000-000069130000}"/>
    <cellStyle name="Input 3 2 2 2 3" xfId="6696" xr:uid="{00000000-0005-0000-0000-00006A130000}"/>
    <cellStyle name="Input 3 2 2 2 4" xfId="6697" xr:uid="{00000000-0005-0000-0000-00006B130000}"/>
    <cellStyle name="Input 3 2 2 3" xfId="6698" xr:uid="{00000000-0005-0000-0000-00006C130000}"/>
    <cellStyle name="Input 3 2 2 3 2" xfId="6699" xr:uid="{00000000-0005-0000-0000-00006D130000}"/>
    <cellStyle name="Input 3 2 2 3 3" xfId="6700" xr:uid="{00000000-0005-0000-0000-00006E130000}"/>
    <cellStyle name="Input 3 2 3" xfId="6701" xr:uid="{00000000-0005-0000-0000-00006F130000}"/>
    <cellStyle name="Input 3 2 3 2" xfId="6702" xr:uid="{00000000-0005-0000-0000-000070130000}"/>
    <cellStyle name="Input 3 2 3 2 2" xfId="6703" xr:uid="{00000000-0005-0000-0000-000071130000}"/>
    <cellStyle name="Input 3 2 3 2 3" xfId="6704" xr:uid="{00000000-0005-0000-0000-000072130000}"/>
    <cellStyle name="Input 3 2 3 3" xfId="6705" xr:uid="{00000000-0005-0000-0000-000073130000}"/>
    <cellStyle name="Input 3 2 3 4" xfId="6706" xr:uid="{00000000-0005-0000-0000-000074130000}"/>
    <cellStyle name="Input 3 2 4" xfId="6707" xr:uid="{00000000-0005-0000-0000-000075130000}"/>
    <cellStyle name="Input 3 2 4 2" xfId="6708" xr:uid="{00000000-0005-0000-0000-000076130000}"/>
    <cellStyle name="Input 3 2 4 3" xfId="6709" xr:uid="{00000000-0005-0000-0000-000077130000}"/>
    <cellStyle name="Input 4" xfId="6710" xr:uid="{00000000-0005-0000-0000-000078130000}"/>
    <cellStyle name="Input 4 2" xfId="6711" xr:uid="{00000000-0005-0000-0000-000079130000}"/>
    <cellStyle name="Input 4 2 2" xfId="6712" xr:uid="{00000000-0005-0000-0000-00007A130000}"/>
    <cellStyle name="Input 4 2 2 2" xfId="6713" xr:uid="{00000000-0005-0000-0000-00007B130000}"/>
    <cellStyle name="Input 4 2 2 2 2" xfId="6714" xr:uid="{00000000-0005-0000-0000-00007C130000}"/>
    <cellStyle name="Input 4 2 2 2 3" xfId="6715" xr:uid="{00000000-0005-0000-0000-00007D130000}"/>
    <cellStyle name="Input 4 2 2 3" xfId="6716" xr:uid="{00000000-0005-0000-0000-00007E130000}"/>
    <cellStyle name="Input 4 2 2 4" xfId="6717" xr:uid="{00000000-0005-0000-0000-00007F130000}"/>
    <cellStyle name="Input 4 2 3" xfId="6718" xr:uid="{00000000-0005-0000-0000-000080130000}"/>
    <cellStyle name="Input 4 2 3 2" xfId="6719" xr:uid="{00000000-0005-0000-0000-000081130000}"/>
    <cellStyle name="Input 4 2 3 3" xfId="6720" xr:uid="{00000000-0005-0000-0000-000082130000}"/>
    <cellStyle name="Input 4 3" xfId="6721" xr:uid="{00000000-0005-0000-0000-000083130000}"/>
    <cellStyle name="Input 4 3 2" xfId="6722" xr:uid="{00000000-0005-0000-0000-000084130000}"/>
    <cellStyle name="Input 4 3 2 2" xfId="6723" xr:uid="{00000000-0005-0000-0000-000085130000}"/>
    <cellStyle name="Input 4 3 2 3" xfId="6724" xr:uid="{00000000-0005-0000-0000-000086130000}"/>
    <cellStyle name="Input 4 3 3" xfId="6725" xr:uid="{00000000-0005-0000-0000-000087130000}"/>
    <cellStyle name="Input 4 3 4" xfId="6726" xr:uid="{00000000-0005-0000-0000-000088130000}"/>
    <cellStyle name="Input 4 4" xfId="6727" xr:uid="{00000000-0005-0000-0000-000089130000}"/>
    <cellStyle name="Input 4 4 2" xfId="6728" xr:uid="{00000000-0005-0000-0000-00008A130000}"/>
    <cellStyle name="Input 4 4 3" xfId="6729" xr:uid="{00000000-0005-0000-0000-00008B130000}"/>
    <cellStyle name="Input 5" xfId="6730" xr:uid="{00000000-0005-0000-0000-00008C130000}"/>
    <cellStyle name="Input 5 2" xfId="6731" xr:uid="{00000000-0005-0000-0000-00008D130000}"/>
    <cellStyle name="Input 5 2 2" xfId="6732" xr:uid="{00000000-0005-0000-0000-00008E130000}"/>
    <cellStyle name="Input 5 2 2 2" xfId="6733" xr:uid="{00000000-0005-0000-0000-00008F130000}"/>
    <cellStyle name="Input 5 2 2 2 2" xfId="6734" xr:uid="{00000000-0005-0000-0000-000090130000}"/>
    <cellStyle name="Input 5 2 2 2 3" xfId="6735" xr:uid="{00000000-0005-0000-0000-000091130000}"/>
    <cellStyle name="Input 5 2 2 3" xfId="6736" xr:uid="{00000000-0005-0000-0000-000092130000}"/>
    <cellStyle name="Input 5 2 2 4" xfId="6737" xr:uid="{00000000-0005-0000-0000-000093130000}"/>
    <cellStyle name="Input 5 2 3" xfId="6738" xr:uid="{00000000-0005-0000-0000-000094130000}"/>
    <cellStyle name="Input 5 2 3 2" xfId="6739" xr:uid="{00000000-0005-0000-0000-000095130000}"/>
    <cellStyle name="Input 5 2 3 3" xfId="6740" xr:uid="{00000000-0005-0000-0000-000096130000}"/>
    <cellStyle name="Input 5 3" xfId="6741" xr:uid="{00000000-0005-0000-0000-000097130000}"/>
    <cellStyle name="Input 5 3 2" xfId="6742" xr:uid="{00000000-0005-0000-0000-000098130000}"/>
    <cellStyle name="Input 5 3 2 2" xfId="6743" xr:uid="{00000000-0005-0000-0000-000099130000}"/>
    <cellStyle name="Input 5 3 2 3" xfId="6744" xr:uid="{00000000-0005-0000-0000-00009A130000}"/>
    <cellStyle name="Input 5 3 3" xfId="6745" xr:uid="{00000000-0005-0000-0000-00009B130000}"/>
    <cellStyle name="Input 5 3 4" xfId="6746" xr:uid="{00000000-0005-0000-0000-00009C130000}"/>
    <cellStyle name="Input 5 4" xfId="6747" xr:uid="{00000000-0005-0000-0000-00009D130000}"/>
    <cellStyle name="Input 5 4 2" xfId="6748" xr:uid="{00000000-0005-0000-0000-00009E130000}"/>
    <cellStyle name="Input 5 4 3" xfId="6749" xr:uid="{00000000-0005-0000-0000-00009F130000}"/>
    <cellStyle name="Input 6" xfId="6750" xr:uid="{00000000-0005-0000-0000-0000A0130000}"/>
    <cellStyle name="Input 6 2" xfId="6751" xr:uid="{00000000-0005-0000-0000-0000A1130000}"/>
    <cellStyle name="Input 6 2 2" xfId="6752" xr:uid="{00000000-0005-0000-0000-0000A2130000}"/>
    <cellStyle name="Input 6 2 2 2" xfId="6753" xr:uid="{00000000-0005-0000-0000-0000A3130000}"/>
    <cellStyle name="Input 6 2 2 2 2" xfId="6754" xr:uid="{00000000-0005-0000-0000-0000A4130000}"/>
    <cellStyle name="Input 6 2 2 2 3" xfId="6755" xr:uid="{00000000-0005-0000-0000-0000A5130000}"/>
    <cellStyle name="Input 6 2 2 3" xfId="6756" xr:uid="{00000000-0005-0000-0000-0000A6130000}"/>
    <cellStyle name="Input 6 2 2 4" xfId="6757" xr:uid="{00000000-0005-0000-0000-0000A7130000}"/>
    <cellStyle name="Input 6 2 3" xfId="6758" xr:uid="{00000000-0005-0000-0000-0000A8130000}"/>
    <cellStyle name="Input 6 2 3 2" xfId="6759" xr:uid="{00000000-0005-0000-0000-0000A9130000}"/>
    <cellStyle name="Input 6 2 3 3" xfId="6760" xr:uid="{00000000-0005-0000-0000-0000AA130000}"/>
    <cellStyle name="Input 6 3" xfId="6761" xr:uid="{00000000-0005-0000-0000-0000AB130000}"/>
    <cellStyle name="Input 6 3 2" xfId="6762" xr:uid="{00000000-0005-0000-0000-0000AC130000}"/>
    <cellStyle name="Input 6 3 2 2" xfId="6763" xr:uid="{00000000-0005-0000-0000-0000AD130000}"/>
    <cellStyle name="Input 6 3 2 3" xfId="6764" xr:uid="{00000000-0005-0000-0000-0000AE130000}"/>
    <cellStyle name="Input 6 3 3" xfId="6765" xr:uid="{00000000-0005-0000-0000-0000AF130000}"/>
    <cellStyle name="Input 6 3 4" xfId="6766" xr:uid="{00000000-0005-0000-0000-0000B0130000}"/>
    <cellStyle name="Input 6 4" xfId="6767" xr:uid="{00000000-0005-0000-0000-0000B1130000}"/>
    <cellStyle name="Input 6 4 2" xfId="6768" xr:uid="{00000000-0005-0000-0000-0000B2130000}"/>
    <cellStyle name="Input 6 4 3" xfId="6769" xr:uid="{00000000-0005-0000-0000-0000B3130000}"/>
    <cellStyle name="Input 7" xfId="6770" xr:uid="{00000000-0005-0000-0000-0000B4130000}"/>
    <cellStyle name="Input 7 2" xfId="6771" xr:uid="{00000000-0005-0000-0000-0000B5130000}"/>
    <cellStyle name="Input 7 2 2" xfId="6772" xr:uid="{00000000-0005-0000-0000-0000B6130000}"/>
    <cellStyle name="Input 7 2 2 2" xfId="6773" xr:uid="{00000000-0005-0000-0000-0000B7130000}"/>
    <cellStyle name="Input 7 2 2 2 2" xfId="6774" xr:uid="{00000000-0005-0000-0000-0000B8130000}"/>
    <cellStyle name="Input 7 2 2 2 3" xfId="6775" xr:uid="{00000000-0005-0000-0000-0000B9130000}"/>
    <cellStyle name="Input 7 2 2 3" xfId="6776" xr:uid="{00000000-0005-0000-0000-0000BA130000}"/>
    <cellStyle name="Input 7 2 2 4" xfId="6777" xr:uid="{00000000-0005-0000-0000-0000BB130000}"/>
    <cellStyle name="Input 7 2 3" xfId="6778" xr:uid="{00000000-0005-0000-0000-0000BC130000}"/>
    <cellStyle name="Input 7 2 3 2" xfId="6779" xr:uid="{00000000-0005-0000-0000-0000BD130000}"/>
    <cellStyle name="Input 7 2 3 3" xfId="6780" xr:uid="{00000000-0005-0000-0000-0000BE130000}"/>
    <cellStyle name="Input 7 3" xfId="6781" xr:uid="{00000000-0005-0000-0000-0000BF130000}"/>
    <cellStyle name="Input 7 3 2" xfId="6782" xr:uid="{00000000-0005-0000-0000-0000C0130000}"/>
    <cellStyle name="Input 7 3 2 2" xfId="6783" xr:uid="{00000000-0005-0000-0000-0000C1130000}"/>
    <cellStyle name="Input 7 3 2 3" xfId="6784" xr:uid="{00000000-0005-0000-0000-0000C2130000}"/>
    <cellStyle name="Input 7 3 3" xfId="6785" xr:uid="{00000000-0005-0000-0000-0000C3130000}"/>
    <cellStyle name="Input 7 3 4" xfId="6786" xr:uid="{00000000-0005-0000-0000-0000C4130000}"/>
    <cellStyle name="Input 7 4" xfId="6787" xr:uid="{00000000-0005-0000-0000-0000C5130000}"/>
    <cellStyle name="Input 7 4 2" xfId="6788" xr:uid="{00000000-0005-0000-0000-0000C6130000}"/>
    <cellStyle name="Input 7 4 3" xfId="6789" xr:uid="{00000000-0005-0000-0000-0000C7130000}"/>
    <cellStyle name="Input 8" xfId="6790" xr:uid="{00000000-0005-0000-0000-0000C8130000}"/>
    <cellStyle name="Input 9" xfId="6791" xr:uid="{00000000-0005-0000-0000-0000C9130000}"/>
    <cellStyle name="Input Cells" xfId="3152" xr:uid="{00000000-0005-0000-0000-0000CA130000}"/>
    <cellStyle name="IP" xfId="3153" xr:uid="{00000000-0005-0000-0000-0000CB130000}"/>
    <cellStyle name="_x0001__x0002_ĵĵ_x0007_ ĵĵ_x000d__x000d_ƨƬ_x0001__x0002_ƨƬ_x0007__x000d_ǒǓ _x000d_ǜǜ_x000d__x000d_ǪǪ_x0007__x0007__x0005__x0005__x0010__x0001_ဠ" xfId="3154" xr:uid="{00000000-0005-0000-0000-0000CC130000}"/>
    <cellStyle name="_x0001__x0002_ĵĵ_x0007__x0009_ĵĵ_x000d__x000d_ƨƬ_x0001__x0002_ƨƬ_x0007__x000d_ǒǓ_x0009__x000d_ǜǜ_x000d__x000d_ǪǪ_x0007__x0007__x0005__x0005__x0010__x0001_ဠ" xfId="3155" xr:uid="{00000000-0005-0000-0000-0000CD130000}"/>
    <cellStyle name="Jun" xfId="3156" xr:uid="{00000000-0005-0000-0000-0000CE130000}"/>
    <cellStyle name="kg" xfId="3157" xr:uid="{00000000-0005-0000-0000-0000CF130000}"/>
    <cellStyle name="Komma [0]_BINV" xfId="3158" xr:uid="{00000000-0005-0000-0000-0000D0130000}"/>
    <cellStyle name="Komma_BINV" xfId="3159" xr:uid="{00000000-0005-0000-0000-0000D1130000}"/>
    <cellStyle name="L`" xfId="3160" xr:uid="{00000000-0005-0000-0000-0000D2130000}"/>
    <cellStyle name="Link Currency (0)" xfId="3161" xr:uid="{00000000-0005-0000-0000-0000D3130000}"/>
    <cellStyle name="Link Currency (2)" xfId="3162" xr:uid="{00000000-0005-0000-0000-0000D4130000}"/>
    <cellStyle name="Link Units (0)" xfId="3163" xr:uid="{00000000-0005-0000-0000-0000D5130000}"/>
    <cellStyle name="Link Units (1)" xfId="3164" xr:uid="{00000000-0005-0000-0000-0000D6130000}"/>
    <cellStyle name="Link Units (2)" xfId="3165" xr:uid="{00000000-0005-0000-0000-0000D7130000}"/>
    <cellStyle name="Linked Cell" xfId="3166" xr:uid="{00000000-0005-0000-0000-0000D8130000}"/>
    <cellStyle name="Linked Cell 10" xfId="6792" xr:uid="{00000000-0005-0000-0000-0000D9130000}"/>
    <cellStyle name="Linked Cell 2" xfId="6793" xr:uid="{00000000-0005-0000-0000-0000DA130000}"/>
    <cellStyle name="Linked Cell 2 2" xfId="6794" xr:uid="{00000000-0005-0000-0000-0000DB130000}"/>
    <cellStyle name="Linked Cell 2 2 2" xfId="6795" xr:uid="{00000000-0005-0000-0000-0000DC130000}"/>
    <cellStyle name="Linked Cell 2 2 3" xfId="6796" xr:uid="{00000000-0005-0000-0000-0000DD130000}"/>
    <cellStyle name="Linked Cell 2 3" xfId="6797" xr:uid="{00000000-0005-0000-0000-0000DE130000}"/>
    <cellStyle name="Linked Cell 2 3 2" xfId="6798" xr:uid="{00000000-0005-0000-0000-0000DF130000}"/>
    <cellStyle name="Linked Cell 3" xfId="6799" xr:uid="{00000000-0005-0000-0000-0000E0130000}"/>
    <cellStyle name="Linked Cell 3 2" xfId="6800" xr:uid="{00000000-0005-0000-0000-0000E1130000}"/>
    <cellStyle name="Linked Cell 4" xfId="6801" xr:uid="{00000000-0005-0000-0000-0000E2130000}"/>
    <cellStyle name="Linked Cell 5" xfId="6802" xr:uid="{00000000-0005-0000-0000-0000E3130000}"/>
    <cellStyle name="Linked Cell 6" xfId="6803" xr:uid="{00000000-0005-0000-0000-0000E4130000}"/>
    <cellStyle name="Linked Cell 7" xfId="6804" xr:uid="{00000000-0005-0000-0000-0000E5130000}"/>
    <cellStyle name="Linked Cell 8" xfId="6805" xr:uid="{00000000-0005-0000-0000-0000E6130000}"/>
    <cellStyle name="Linked Cell 9" xfId="6806" xr:uid="{00000000-0005-0000-0000-0000E7130000}"/>
    <cellStyle name="Linked Cells" xfId="3167" xr:uid="{00000000-0005-0000-0000-0000E8130000}"/>
    <cellStyle name="LongDesc" xfId="3168" xr:uid="{00000000-0005-0000-0000-0000E9130000}"/>
    <cellStyle name="M" xfId="3169" xr:uid="{00000000-0005-0000-0000-0000EA130000}"/>
    <cellStyle name="M2" xfId="3170" xr:uid="{00000000-0005-0000-0000-0000EB130000}"/>
    <cellStyle name="M3" xfId="3171" xr:uid="{00000000-0005-0000-0000-0000EC130000}"/>
    <cellStyle name="měny_Copy of zdroj" xfId="3172" xr:uid="{00000000-0005-0000-0000-0000ED130000}"/>
    <cellStyle name="Milliers [0]_Arabian Spec" xfId="3173" xr:uid="{00000000-0005-0000-0000-0000EE130000}"/>
    <cellStyle name="Milliers_Arabian Spec" xfId="3174" xr:uid="{00000000-0005-0000-0000-0000EF130000}"/>
    <cellStyle name="mmaryInformation" xfId="3175" xr:uid="{00000000-0005-0000-0000-0000F0130000}"/>
    <cellStyle name="Model" xfId="3176" xr:uid="{00000000-0005-0000-0000-0000F1130000}"/>
    <cellStyle name="Mon?aire [0]_Arabian Spec" xfId="3177" xr:uid="{00000000-0005-0000-0000-0000F2130000}"/>
    <cellStyle name="Mon?aire_Arabian Spec" xfId="3178" xr:uid="{00000000-0005-0000-0000-0000F3130000}"/>
    <cellStyle name="Mon?aire0" xfId="3179" xr:uid="{00000000-0005-0000-0000-0000F4130000}"/>
    <cellStyle name="Monétaire [0]_CTC" xfId="3180" xr:uid="{00000000-0005-0000-0000-0000F5130000}"/>
    <cellStyle name="Monétaire_CTC" xfId="3181" xr:uid="{00000000-0005-0000-0000-0000F6130000}"/>
    <cellStyle name="MS Proofing Tools" xfId="3182" xr:uid="{00000000-0005-0000-0000-0000F7130000}"/>
    <cellStyle name="Neutral" xfId="3183" xr:uid="{00000000-0005-0000-0000-0000F8130000}"/>
    <cellStyle name="Neutral 10" xfId="6807" xr:uid="{00000000-0005-0000-0000-0000F9130000}"/>
    <cellStyle name="Neutral 2" xfId="6808" xr:uid="{00000000-0005-0000-0000-0000FA130000}"/>
    <cellStyle name="Neutral 2 2" xfId="6809" xr:uid="{00000000-0005-0000-0000-0000FB130000}"/>
    <cellStyle name="Neutral 2 2 2" xfId="6810" xr:uid="{00000000-0005-0000-0000-0000FC130000}"/>
    <cellStyle name="Neutral 2 2 3" xfId="6811" xr:uid="{00000000-0005-0000-0000-0000FD130000}"/>
    <cellStyle name="Neutral 2 3" xfId="6812" xr:uid="{00000000-0005-0000-0000-0000FE130000}"/>
    <cellStyle name="Neutral 2 3 2" xfId="6813" xr:uid="{00000000-0005-0000-0000-0000FF130000}"/>
    <cellStyle name="Neutral 3" xfId="6814" xr:uid="{00000000-0005-0000-0000-000000140000}"/>
    <cellStyle name="Neutral 3 2" xfId="6815" xr:uid="{00000000-0005-0000-0000-000001140000}"/>
    <cellStyle name="Neutral 4" xfId="6816" xr:uid="{00000000-0005-0000-0000-000002140000}"/>
    <cellStyle name="Neutral 5" xfId="6817" xr:uid="{00000000-0005-0000-0000-000003140000}"/>
    <cellStyle name="Neutral 6" xfId="6818" xr:uid="{00000000-0005-0000-0000-000004140000}"/>
    <cellStyle name="Neutral 7" xfId="6819" xr:uid="{00000000-0005-0000-0000-000005140000}"/>
    <cellStyle name="Neutral 8" xfId="6820" xr:uid="{00000000-0005-0000-0000-000006140000}"/>
    <cellStyle name="Neutral 9" xfId="6821" xr:uid="{00000000-0005-0000-0000-000007140000}"/>
    <cellStyle name="New" xfId="3184" xr:uid="{00000000-0005-0000-0000-000008140000}"/>
    <cellStyle name="NO" xfId="3185" xr:uid="{00000000-0005-0000-0000-000009140000}"/>
    <cellStyle name="no dec" xfId="3186" xr:uid="{00000000-0005-0000-0000-00000A140000}"/>
    <cellStyle name="NO." xfId="16114" xr:uid="{00000000-0005-0000-0000-00000B140000}"/>
    <cellStyle name="nohs" xfId="3187" xr:uid="{00000000-0005-0000-0000-00000C140000}"/>
    <cellStyle name="normal" xfId="3188" xr:uid="{00000000-0005-0000-0000-00000D140000}"/>
    <cellStyle name="Normal - Style1" xfId="3189" xr:uid="{00000000-0005-0000-0000-00000E140000}"/>
    <cellStyle name="Normal - Style1 2" xfId="3190" xr:uid="{00000000-0005-0000-0000-00000F140000}"/>
    <cellStyle name="Normal - Style1 3" xfId="3191" xr:uid="{00000000-0005-0000-0000-000010140000}"/>
    <cellStyle name="Normal - Style1 4" xfId="3192" xr:uid="{00000000-0005-0000-0000-000011140000}"/>
    <cellStyle name="Normal - Style2" xfId="3193" xr:uid="{00000000-0005-0000-0000-000012140000}"/>
    <cellStyle name="Normal - Style3" xfId="3194" xr:uid="{00000000-0005-0000-0000-000013140000}"/>
    <cellStyle name="Normal - Style4" xfId="3195" xr:uid="{00000000-0005-0000-0000-000014140000}"/>
    <cellStyle name="Normal - Style5" xfId="3196" xr:uid="{00000000-0005-0000-0000-000015140000}"/>
    <cellStyle name="Normal - Style6" xfId="3197" xr:uid="{00000000-0005-0000-0000-000016140000}"/>
    <cellStyle name="Normal - Style7" xfId="3198" xr:uid="{00000000-0005-0000-0000-000017140000}"/>
    <cellStyle name="Normal - Style8" xfId="3199" xr:uid="{00000000-0005-0000-0000-000018140000}"/>
    <cellStyle name="Normal - 유형1" xfId="3200" xr:uid="{00000000-0005-0000-0000-000019140000}"/>
    <cellStyle name="Normal 1" xfId="6822" xr:uid="{00000000-0005-0000-0000-00001A140000}"/>
    <cellStyle name="Normal 10" xfId="6823" xr:uid="{00000000-0005-0000-0000-00001B140000}"/>
    <cellStyle name="Normal 10 10" xfId="6824" xr:uid="{00000000-0005-0000-0000-00001C140000}"/>
    <cellStyle name="Normal 10 11" xfId="6825" xr:uid="{00000000-0005-0000-0000-00001D140000}"/>
    <cellStyle name="Normal 10 12" xfId="6826" xr:uid="{00000000-0005-0000-0000-00001E140000}"/>
    <cellStyle name="Normal 10 13" xfId="6827" xr:uid="{00000000-0005-0000-0000-00001F140000}"/>
    <cellStyle name="Normal 10 14" xfId="6828" xr:uid="{00000000-0005-0000-0000-000020140000}"/>
    <cellStyle name="Normal 10 15" xfId="6829" xr:uid="{00000000-0005-0000-0000-000021140000}"/>
    <cellStyle name="Normal 10 16" xfId="6830" xr:uid="{00000000-0005-0000-0000-000022140000}"/>
    <cellStyle name="Normal 10 17" xfId="6831" xr:uid="{00000000-0005-0000-0000-000023140000}"/>
    <cellStyle name="Normal 10 18" xfId="6832" xr:uid="{00000000-0005-0000-0000-000024140000}"/>
    <cellStyle name="Normal 10 19" xfId="6833" xr:uid="{00000000-0005-0000-0000-000025140000}"/>
    <cellStyle name="Normal 10 2" xfId="6834" xr:uid="{00000000-0005-0000-0000-000026140000}"/>
    <cellStyle name="Normal 10 2 2" xfId="6835" xr:uid="{00000000-0005-0000-0000-000027140000}"/>
    <cellStyle name="Normal 10 2 3" xfId="6836" xr:uid="{00000000-0005-0000-0000-000028140000}"/>
    <cellStyle name="Normal 10 2 4" xfId="6837" xr:uid="{00000000-0005-0000-0000-000029140000}"/>
    <cellStyle name="Normal 10 2 5" xfId="6838" xr:uid="{00000000-0005-0000-0000-00002A140000}"/>
    <cellStyle name="Normal 10 2 6" xfId="6839" xr:uid="{00000000-0005-0000-0000-00002B140000}"/>
    <cellStyle name="Normal 10 2 7" xfId="6840" xr:uid="{00000000-0005-0000-0000-00002C140000}"/>
    <cellStyle name="Normal 10 2 8" xfId="6841" xr:uid="{00000000-0005-0000-0000-00002D140000}"/>
    <cellStyle name="Normal 10 20" xfId="6842" xr:uid="{00000000-0005-0000-0000-00002E140000}"/>
    <cellStyle name="Normal 10 21" xfId="6843" xr:uid="{00000000-0005-0000-0000-00002F140000}"/>
    <cellStyle name="Normal 10 22" xfId="6844" xr:uid="{00000000-0005-0000-0000-000030140000}"/>
    <cellStyle name="Normal 10 3" xfId="6845" xr:uid="{00000000-0005-0000-0000-000031140000}"/>
    <cellStyle name="Normal 10 3 2" xfId="6846" xr:uid="{00000000-0005-0000-0000-000032140000}"/>
    <cellStyle name="Normal 10 3 3" xfId="6847" xr:uid="{00000000-0005-0000-0000-000033140000}"/>
    <cellStyle name="Normal 10 3 4" xfId="6848" xr:uid="{00000000-0005-0000-0000-000034140000}"/>
    <cellStyle name="Normal 10 3 5" xfId="6849" xr:uid="{00000000-0005-0000-0000-000035140000}"/>
    <cellStyle name="Normal 10 3 6" xfId="6850" xr:uid="{00000000-0005-0000-0000-000036140000}"/>
    <cellStyle name="Normal 10 3 7" xfId="6851" xr:uid="{00000000-0005-0000-0000-000037140000}"/>
    <cellStyle name="Normal 10 3 8" xfId="6852" xr:uid="{00000000-0005-0000-0000-000038140000}"/>
    <cellStyle name="Normal 10 4" xfId="6853" xr:uid="{00000000-0005-0000-0000-000039140000}"/>
    <cellStyle name="Normal 10 5" xfId="6854" xr:uid="{00000000-0005-0000-0000-00003A140000}"/>
    <cellStyle name="Normal 10 6" xfId="6855" xr:uid="{00000000-0005-0000-0000-00003B140000}"/>
    <cellStyle name="Normal 10 7" xfId="6856" xr:uid="{00000000-0005-0000-0000-00003C140000}"/>
    <cellStyle name="Normal 10 8" xfId="6857" xr:uid="{00000000-0005-0000-0000-00003D140000}"/>
    <cellStyle name="Normal 10 9" xfId="6858" xr:uid="{00000000-0005-0000-0000-00003E140000}"/>
    <cellStyle name="Normal 100" xfId="6859" xr:uid="{00000000-0005-0000-0000-00003F140000}"/>
    <cellStyle name="Normal 100 2" xfId="6860" xr:uid="{00000000-0005-0000-0000-000040140000}"/>
    <cellStyle name="Normal 101" xfId="6861" xr:uid="{00000000-0005-0000-0000-000041140000}"/>
    <cellStyle name="Normal 102" xfId="6862" xr:uid="{00000000-0005-0000-0000-000042140000}"/>
    <cellStyle name="Normal 103" xfId="6863" xr:uid="{00000000-0005-0000-0000-000043140000}"/>
    <cellStyle name="Normal 104" xfId="6864" xr:uid="{00000000-0005-0000-0000-000044140000}"/>
    <cellStyle name="Normal 105" xfId="6865" xr:uid="{00000000-0005-0000-0000-000045140000}"/>
    <cellStyle name="Normal 105 10" xfId="6866" xr:uid="{00000000-0005-0000-0000-000046140000}"/>
    <cellStyle name="Normal 105 2" xfId="6867" xr:uid="{00000000-0005-0000-0000-000047140000}"/>
    <cellStyle name="Normal 105 2 2" xfId="6868" xr:uid="{00000000-0005-0000-0000-000048140000}"/>
    <cellStyle name="Normal 105 2 2 2" xfId="6869" xr:uid="{00000000-0005-0000-0000-000049140000}"/>
    <cellStyle name="Normal 105 2 2 2 2" xfId="6870" xr:uid="{00000000-0005-0000-0000-00004A140000}"/>
    <cellStyle name="Normal 105 2 2 2 2 2" xfId="6871" xr:uid="{00000000-0005-0000-0000-00004B140000}"/>
    <cellStyle name="Normal 105 2 2 2 2 3" xfId="6872" xr:uid="{00000000-0005-0000-0000-00004C140000}"/>
    <cellStyle name="Normal 105 2 2 2 3" xfId="6873" xr:uid="{00000000-0005-0000-0000-00004D140000}"/>
    <cellStyle name="Normal 105 2 2 2 4" xfId="6874" xr:uid="{00000000-0005-0000-0000-00004E140000}"/>
    <cellStyle name="Normal 105 2 2 3" xfId="6875" xr:uid="{00000000-0005-0000-0000-00004F140000}"/>
    <cellStyle name="Normal 105 2 2 3 2" xfId="6876" xr:uid="{00000000-0005-0000-0000-000050140000}"/>
    <cellStyle name="Normal 105 2 2 3 3" xfId="6877" xr:uid="{00000000-0005-0000-0000-000051140000}"/>
    <cellStyle name="Normal 105 2 2 4" xfId="6878" xr:uid="{00000000-0005-0000-0000-000052140000}"/>
    <cellStyle name="Normal 105 2 2 5" xfId="6879" xr:uid="{00000000-0005-0000-0000-000053140000}"/>
    <cellStyle name="Normal 105 2 3" xfId="6880" xr:uid="{00000000-0005-0000-0000-000054140000}"/>
    <cellStyle name="Normal 105 2 3 2" xfId="6881" xr:uid="{00000000-0005-0000-0000-000055140000}"/>
    <cellStyle name="Normal 105 2 3 2 2" xfId="6882" xr:uid="{00000000-0005-0000-0000-000056140000}"/>
    <cellStyle name="Normal 105 2 3 2 3" xfId="6883" xr:uid="{00000000-0005-0000-0000-000057140000}"/>
    <cellStyle name="Normal 105 2 3 3" xfId="6884" xr:uid="{00000000-0005-0000-0000-000058140000}"/>
    <cellStyle name="Normal 105 2 3 4" xfId="6885" xr:uid="{00000000-0005-0000-0000-000059140000}"/>
    <cellStyle name="Normal 105 2 4" xfId="6886" xr:uid="{00000000-0005-0000-0000-00005A140000}"/>
    <cellStyle name="Normal 105 2 4 2" xfId="6887" xr:uid="{00000000-0005-0000-0000-00005B140000}"/>
    <cellStyle name="Normal 105 2 4 3" xfId="6888" xr:uid="{00000000-0005-0000-0000-00005C140000}"/>
    <cellStyle name="Normal 105 2 5" xfId="6889" xr:uid="{00000000-0005-0000-0000-00005D140000}"/>
    <cellStyle name="Normal 105 2 6" xfId="6890" xr:uid="{00000000-0005-0000-0000-00005E140000}"/>
    <cellStyle name="Normal 105 3" xfId="6891" xr:uid="{00000000-0005-0000-0000-00005F140000}"/>
    <cellStyle name="Normal 105 3 2" xfId="6892" xr:uid="{00000000-0005-0000-0000-000060140000}"/>
    <cellStyle name="Normal 105 3 2 2" xfId="6893" xr:uid="{00000000-0005-0000-0000-000061140000}"/>
    <cellStyle name="Normal 105 3 2 2 2" xfId="6894" xr:uid="{00000000-0005-0000-0000-000062140000}"/>
    <cellStyle name="Normal 105 3 2 2 2 2" xfId="6895" xr:uid="{00000000-0005-0000-0000-000063140000}"/>
    <cellStyle name="Normal 105 3 2 2 2 3" xfId="6896" xr:uid="{00000000-0005-0000-0000-000064140000}"/>
    <cellStyle name="Normal 105 3 2 2 3" xfId="6897" xr:uid="{00000000-0005-0000-0000-000065140000}"/>
    <cellStyle name="Normal 105 3 2 2 4" xfId="6898" xr:uid="{00000000-0005-0000-0000-000066140000}"/>
    <cellStyle name="Normal 105 3 2 3" xfId="6899" xr:uid="{00000000-0005-0000-0000-000067140000}"/>
    <cellStyle name="Normal 105 3 2 3 2" xfId="6900" xr:uid="{00000000-0005-0000-0000-000068140000}"/>
    <cellStyle name="Normal 105 3 2 3 3" xfId="6901" xr:uid="{00000000-0005-0000-0000-000069140000}"/>
    <cellStyle name="Normal 105 3 2 4" xfId="6902" xr:uid="{00000000-0005-0000-0000-00006A140000}"/>
    <cellStyle name="Normal 105 3 2 5" xfId="6903" xr:uid="{00000000-0005-0000-0000-00006B140000}"/>
    <cellStyle name="Normal 105 3 3" xfId="6904" xr:uid="{00000000-0005-0000-0000-00006C140000}"/>
    <cellStyle name="Normal 105 3 3 2" xfId="6905" xr:uid="{00000000-0005-0000-0000-00006D140000}"/>
    <cellStyle name="Normal 105 3 3 2 2" xfId="6906" xr:uid="{00000000-0005-0000-0000-00006E140000}"/>
    <cellStyle name="Normal 105 3 3 2 3" xfId="6907" xr:uid="{00000000-0005-0000-0000-00006F140000}"/>
    <cellStyle name="Normal 105 3 3 3" xfId="6908" xr:uid="{00000000-0005-0000-0000-000070140000}"/>
    <cellStyle name="Normal 105 3 3 4" xfId="6909" xr:uid="{00000000-0005-0000-0000-000071140000}"/>
    <cellStyle name="Normal 105 3 4" xfId="6910" xr:uid="{00000000-0005-0000-0000-000072140000}"/>
    <cellStyle name="Normal 105 3 4 2" xfId="6911" xr:uid="{00000000-0005-0000-0000-000073140000}"/>
    <cellStyle name="Normal 105 3 4 3" xfId="6912" xr:uid="{00000000-0005-0000-0000-000074140000}"/>
    <cellStyle name="Normal 105 3 5" xfId="6913" xr:uid="{00000000-0005-0000-0000-000075140000}"/>
    <cellStyle name="Normal 105 3 6" xfId="6914" xr:uid="{00000000-0005-0000-0000-000076140000}"/>
    <cellStyle name="Normal 105 4" xfId="6915" xr:uid="{00000000-0005-0000-0000-000077140000}"/>
    <cellStyle name="Normal 105 4 2" xfId="6916" xr:uid="{00000000-0005-0000-0000-000078140000}"/>
    <cellStyle name="Normal 105 4 2 2" xfId="6917" xr:uid="{00000000-0005-0000-0000-000079140000}"/>
    <cellStyle name="Normal 105 4 2 2 2" xfId="6918" xr:uid="{00000000-0005-0000-0000-00007A140000}"/>
    <cellStyle name="Normal 105 4 2 2 3" xfId="6919" xr:uid="{00000000-0005-0000-0000-00007B140000}"/>
    <cellStyle name="Normal 105 4 2 3" xfId="6920" xr:uid="{00000000-0005-0000-0000-00007C140000}"/>
    <cellStyle name="Normal 105 4 2 4" xfId="6921" xr:uid="{00000000-0005-0000-0000-00007D140000}"/>
    <cellStyle name="Normal 105 4 3" xfId="6922" xr:uid="{00000000-0005-0000-0000-00007E140000}"/>
    <cellStyle name="Normal 105 4 3 2" xfId="6923" xr:uid="{00000000-0005-0000-0000-00007F140000}"/>
    <cellStyle name="Normal 105 4 3 3" xfId="6924" xr:uid="{00000000-0005-0000-0000-000080140000}"/>
    <cellStyle name="Normal 105 4 4" xfId="6925" xr:uid="{00000000-0005-0000-0000-000081140000}"/>
    <cellStyle name="Normal 105 4 5" xfId="6926" xr:uid="{00000000-0005-0000-0000-000082140000}"/>
    <cellStyle name="Normal 105 5" xfId="6927" xr:uid="{00000000-0005-0000-0000-000083140000}"/>
    <cellStyle name="Normal 105 5 2" xfId="6928" xr:uid="{00000000-0005-0000-0000-000084140000}"/>
    <cellStyle name="Normal 105 5 2 2" xfId="6929" xr:uid="{00000000-0005-0000-0000-000085140000}"/>
    <cellStyle name="Normal 105 5 2 3" xfId="6930" xr:uid="{00000000-0005-0000-0000-000086140000}"/>
    <cellStyle name="Normal 105 5 3" xfId="6931" xr:uid="{00000000-0005-0000-0000-000087140000}"/>
    <cellStyle name="Normal 105 5 4" xfId="6932" xr:uid="{00000000-0005-0000-0000-000088140000}"/>
    <cellStyle name="Normal 105 6" xfId="6933" xr:uid="{00000000-0005-0000-0000-000089140000}"/>
    <cellStyle name="Normal 105 6 2" xfId="6934" xr:uid="{00000000-0005-0000-0000-00008A140000}"/>
    <cellStyle name="Normal 105 6 2 2" xfId="6935" xr:uid="{00000000-0005-0000-0000-00008B140000}"/>
    <cellStyle name="Normal 105 6 2 3" xfId="6936" xr:uid="{00000000-0005-0000-0000-00008C140000}"/>
    <cellStyle name="Normal 105 6 3" xfId="6937" xr:uid="{00000000-0005-0000-0000-00008D140000}"/>
    <cellStyle name="Normal 105 6 4" xfId="6938" xr:uid="{00000000-0005-0000-0000-00008E140000}"/>
    <cellStyle name="Normal 105 7" xfId="6939" xr:uid="{00000000-0005-0000-0000-00008F140000}"/>
    <cellStyle name="Normal 105 7 2" xfId="6940" xr:uid="{00000000-0005-0000-0000-000090140000}"/>
    <cellStyle name="Normal 105 7 3" xfId="6941" xr:uid="{00000000-0005-0000-0000-000091140000}"/>
    <cellStyle name="Normal 105 8" xfId="6942" xr:uid="{00000000-0005-0000-0000-000092140000}"/>
    <cellStyle name="Normal 105 8 2" xfId="6943" xr:uid="{00000000-0005-0000-0000-000093140000}"/>
    <cellStyle name="Normal 105 8 3" xfId="6944" xr:uid="{00000000-0005-0000-0000-000094140000}"/>
    <cellStyle name="Normal 105 9" xfId="6945" xr:uid="{00000000-0005-0000-0000-000095140000}"/>
    <cellStyle name="Normal 106" xfId="6946" xr:uid="{00000000-0005-0000-0000-000096140000}"/>
    <cellStyle name="Normal 107" xfId="6947" xr:uid="{00000000-0005-0000-0000-000097140000}"/>
    <cellStyle name="Normal 108" xfId="6948" xr:uid="{00000000-0005-0000-0000-000098140000}"/>
    <cellStyle name="Normal 109" xfId="6949" xr:uid="{00000000-0005-0000-0000-000099140000}"/>
    <cellStyle name="Normal 11" xfId="6950" xr:uid="{00000000-0005-0000-0000-00009A140000}"/>
    <cellStyle name="Normal 11 10" xfId="6951" xr:uid="{00000000-0005-0000-0000-00009B140000}"/>
    <cellStyle name="Normal 11 11" xfId="6952" xr:uid="{00000000-0005-0000-0000-00009C140000}"/>
    <cellStyle name="Normal 11 12" xfId="6953" xr:uid="{00000000-0005-0000-0000-00009D140000}"/>
    <cellStyle name="Normal 11 13" xfId="6954" xr:uid="{00000000-0005-0000-0000-00009E140000}"/>
    <cellStyle name="Normal 11 14" xfId="6955" xr:uid="{00000000-0005-0000-0000-00009F140000}"/>
    <cellStyle name="Normal 11 15" xfId="6956" xr:uid="{00000000-0005-0000-0000-0000A0140000}"/>
    <cellStyle name="Normal 11 16" xfId="6957" xr:uid="{00000000-0005-0000-0000-0000A1140000}"/>
    <cellStyle name="Normal 11 17" xfId="6958" xr:uid="{00000000-0005-0000-0000-0000A2140000}"/>
    <cellStyle name="Normal 11 18" xfId="6959" xr:uid="{00000000-0005-0000-0000-0000A3140000}"/>
    <cellStyle name="Normal 11 19" xfId="6960" xr:uid="{00000000-0005-0000-0000-0000A4140000}"/>
    <cellStyle name="Normal 11 2" xfId="6961" xr:uid="{00000000-0005-0000-0000-0000A5140000}"/>
    <cellStyle name="Normal 11 2 2" xfId="6962" xr:uid="{00000000-0005-0000-0000-0000A6140000}"/>
    <cellStyle name="Normal 11 2 3" xfId="6963" xr:uid="{00000000-0005-0000-0000-0000A7140000}"/>
    <cellStyle name="Normal 11 2 4" xfId="6964" xr:uid="{00000000-0005-0000-0000-0000A8140000}"/>
    <cellStyle name="Normal 11 2 5" xfId="6965" xr:uid="{00000000-0005-0000-0000-0000A9140000}"/>
    <cellStyle name="Normal 11 2 6" xfId="6966" xr:uid="{00000000-0005-0000-0000-0000AA140000}"/>
    <cellStyle name="Normal 11 2 7" xfId="6967" xr:uid="{00000000-0005-0000-0000-0000AB140000}"/>
    <cellStyle name="Normal 11 2 8" xfId="6968" xr:uid="{00000000-0005-0000-0000-0000AC140000}"/>
    <cellStyle name="Normal 11 20" xfId="6969" xr:uid="{00000000-0005-0000-0000-0000AD140000}"/>
    <cellStyle name="Normal 11 21" xfId="6970" xr:uid="{00000000-0005-0000-0000-0000AE140000}"/>
    <cellStyle name="Normal 11 3" xfId="6971" xr:uid="{00000000-0005-0000-0000-0000AF140000}"/>
    <cellStyle name="Normal 11 3 2" xfId="6972" xr:uid="{00000000-0005-0000-0000-0000B0140000}"/>
    <cellStyle name="Normal 11 3 3" xfId="6973" xr:uid="{00000000-0005-0000-0000-0000B1140000}"/>
    <cellStyle name="Normal 11 3 4" xfId="6974" xr:uid="{00000000-0005-0000-0000-0000B2140000}"/>
    <cellStyle name="Normal 11 3 5" xfId="6975" xr:uid="{00000000-0005-0000-0000-0000B3140000}"/>
    <cellStyle name="Normal 11 3 6" xfId="6976" xr:uid="{00000000-0005-0000-0000-0000B4140000}"/>
    <cellStyle name="Normal 11 3 7" xfId="6977" xr:uid="{00000000-0005-0000-0000-0000B5140000}"/>
    <cellStyle name="Normal 11 3 8" xfId="6978" xr:uid="{00000000-0005-0000-0000-0000B6140000}"/>
    <cellStyle name="Normal 11 4" xfId="6979" xr:uid="{00000000-0005-0000-0000-0000B7140000}"/>
    <cellStyle name="Normal 11 5" xfId="6980" xr:uid="{00000000-0005-0000-0000-0000B8140000}"/>
    <cellStyle name="Normal 11 6" xfId="6981" xr:uid="{00000000-0005-0000-0000-0000B9140000}"/>
    <cellStyle name="Normal 11 7" xfId="6982" xr:uid="{00000000-0005-0000-0000-0000BA140000}"/>
    <cellStyle name="Normal 11 8" xfId="6983" xr:uid="{00000000-0005-0000-0000-0000BB140000}"/>
    <cellStyle name="Normal 11 8 2" xfId="6984" xr:uid="{00000000-0005-0000-0000-0000BC140000}"/>
    <cellStyle name="Normal 11 8 2 2" xfId="6985" xr:uid="{00000000-0005-0000-0000-0000BD140000}"/>
    <cellStyle name="Normal 11 8 3" xfId="6986" xr:uid="{00000000-0005-0000-0000-0000BE140000}"/>
    <cellStyle name="Normal 11 9" xfId="6987" xr:uid="{00000000-0005-0000-0000-0000BF140000}"/>
    <cellStyle name="Normal 110" xfId="6988" xr:uid="{00000000-0005-0000-0000-0000C0140000}"/>
    <cellStyle name="Normal 110 2" xfId="6989" xr:uid="{00000000-0005-0000-0000-0000C1140000}"/>
    <cellStyle name="Normal 111" xfId="6990" xr:uid="{00000000-0005-0000-0000-0000C2140000}"/>
    <cellStyle name="Normal 111 2" xfId="6991" xr:uid="{00000000-0005-0000-0000-0000C3140000}"/>
    <cellStyle name="Normal 111 3" xfId="6992" xr:uid="{00000000-0005-0000-0000-0000C4140000}"/>
    <cellStyle name="Normal 112" xfId="6993" xr:uid="{00000000-0005-0000-0000-0000C5140000}"/>
    <cellStyle name="Normal 113" xfId="6994" xr:uid="{00000000-0005-0000-0000-0000C6140000}"/>
    <cellStyle name="Normal 114" xfId="6995" xr:uid="{00000000-0005-0000-0000-0000C7140000}"/>
    <cellStyle name="Normal 115" xfId="6996" xr:uid="{00000000-0005-0000-0000-0000C8140000}"/>
    <cellStyle name="Normal 116" xfId="6997" xr:uid="{00000000-0005-0000-0000-0000C9140000}"/>
    <cellStyle name="Normal 117" xfId="6998" xr:uid="{00000000-0005-0000-0000-0000CA140000}"/>
    <cellStyle name="Normal 118" xfId="6999" xr:uid="{00000000-0005-0000-0000-0000CB140000}"/>
    <cellStyle name="Normal 119" xfId="7000" xr:uid="{00000000-0005-0000-0000-0000CC140000}"/>
    <cellStyle name="Normal 12" xfId="7001" xr:uid="{00000000-0005-0000-0000-0000CD140000}"/>
    <cellStyle name="Normal 12 2" xfId="7002" xr:uid="{00000000-0005-0000-0000-0000CE140000}"/>
    <cellStyle name="Normal 12 3" xfId="7003" xr:uid="{00000000-0005-0000-0000-0000CF140000}"/>
    <cellStyle name="Normal 12 4" xfId="7004" xr:uid="{00000000-0005-0000-0000-0000D0140000}"/>
    <cellStyle name="Normal 120" xfId="7005" xr:uid="{00000000-0005-0000-0000-0000D1140000}"/>
    <cellStyle name="Normal 121" xfId="7006" xr:uid="{00000000-0005-0000-0000-0000D2140000}"/>
    <cellStyle name="Normal 122" xfId="7007" xr:uid="{00000000-0005-0000-0000-0000D3140000}"/>
    <cellStyle name="Normal 123" xfId="7008" xr:uid="{00000000-0005-0000-0000-0000D4140000}"/>
    <cellStyle name="Normal 124" xfId="7009" xr:uid="{00000000-0005-0000-0000-0000D5140000}"/>
    <cellStyle name="Normal 125" xfId="7010" xr:uid="{00000000-0005-0000-0000-0000D6140000}"/>
    <cellStyle name="Normal 126" xfId="7011" xr:uid="{00000000-0005-0000-0000-0000D7140000}"/>
    <cellStyle name="Normal 127" xfId="7012" xr:uid="{00000000-0005-0000-0000-0000D8140000}"/>
    <cellStyle name="Normal 128" xfId="7013" xr:uid="{00000000-0005-0000-0000-0000D9140000}"/>
    <cellStyle name="Normal 129" xfId="7014" xr:uid="{00000000-0005-0000-0000-0000DA140000}"/>
    <cellStyle name="Normal 13" xfId="7015" xr:uid="{00000000-0005-0000-0000-0000DB140000}"/>
    <cellStyle name="Normal 13 10" xfId="7016" xr:uid="{00000000-0005-0000-0000-0000DC140000}"/>
    <cellStyle name="Normal 13 11" xfId="7017" xr:uid="{00000000-0005-0000-0000-0000DD140000}"/>
    <cellStyle name="Normal 13 12" xfId="7018" xr:uid="{00000000-0005-0000-0000-0000DE140000}"/>
    <cellStyle name="Normal 13 13" xfId="7019" xr:uid="{00000000-0005-0000-0000-0000DF140000}"/>
    <cellStyle name="Normal 13 14" xfId="7020" xr:uid="{00000000-0005-0000-0000-0000E0140000}"/>
    <cellStyle name="Normal 13 15" xfId="7021" xr:uid="{00000000-0005-0000-0000-0000E1140000}"/>
    <cellStyle name="Normal 13 16" xfId="7022" xr:uid="{00000000-0005-0000-0000-0000E2140000}"/>
    <cellStyle name="Normal 13 17" xfId="7023" xr:uid="{00000000-0005-0000-0000-0000E3140000}"/>
    <cellStyle name="Normal 13 18" xfId="7024" xr:uid="{00000000-0005-0000-0000-0000E4140000}"/>
    <cellStyle name="Normal 13 19" xfId="7025" xr:uid="{00000000-0005-0000-0000-0000E5140000}"/>
    <cellStyle name="Normal 13 2" xfId="7026" xr:uid="{00000000-0005-0000-0000-0000E6140000}"/>
    <cellStyle name="Normal 13 20" xfId="7027" xr:uid="{00000000-0005-0000-0000-0000E7140000}"/>
    <cellStyle name="Normal 13 21" xfId="7028" xr:uid="{00000000-0005-0000-0000-0000E8140000}"/>
    <cellStyle name="Normal 13 22" xfId="7029" xr:uid="{00000000-0005-0000-0000-0000E9140000}"/>
    <cellStyle name="Normal 13 3" xfId="7030" xr:uid="{00000000-0005-0000-0000-0000EA140000}"/>
    <cellStyle name="Normal 13 4" xfId="7031" xr:uid="{00000000-0005-0000-0000-0000EB140000}"/>
    <cellStyle name="Normal 13 5" xfId="7032" xr:uid="{00000000-0005-0000-0000-0000EC140000}"/>
    <cellStyle name="Normal 13 6" xfId="7033" xr:uid="{00000000-0005-0000-0000-0000ED140000}"/>
    <cellStyle name="Normal 13 7" xfId="7034" xr:uid="{00000000-0005-0000-0000-0000EE140000}"/>
    <cellStyle name="Normal 13 8" xfId="7035" xr:uid="{00000000-0005-0000-0000-0000EF140000}"/>
    <cellStyle name="Normal 13 9" xfId="7036" xr:uid="{00000000-0005-0000-0000-0000F0140000}"/>
    <cellStyle name="Normal 130" xfId="7037" xr:uid="{00000000-0005-0000-0000-0000F1140000}"/>
    <cellStyle name="Normal 131" xfId="7038" xr:uid="{00000000-0005-0000-0000-0000F2140000}"/>
    <cellStyle name="Normal 132" xfId="7039" xr:uid="{00000000-0005-0000-0000-0000F3140000}"/>
    <cellStyle name="Normal 133" xfId="7040" xr:uid="{00000000-0005-0000-0000-0000F4140000}"/>
    <cellStyle name="Normal 134" xfId="7041" xr:uid="{00000000-0005-0000-0000-0000F5140000}"/>
    <cellStyle name="Normal 135" xfId="7042" xr:uid="{00000000-0005-0000-0000-0000F6140000}"/>
    <cellStyle name="Normal 136" xfId="7043" xr:uid="{00000000-0005-0000-0000-0000F7140000}"/>
    <cellStyle name="Normal 137" xfId="7044" xr:uid="{00000000-0005-0000-0000-0000F8140000}"/>
    <cellStyle name="Normal 138" xfId="7045" xr:uid="{00000000-0005-0000-0000-0000F9140000}"/>
    <cellStyle name="Normal 139" xfId="7046" xr:uid="{00000000-0005-0000-0000-0000FA140000}"/>
    <cellStyle name="Normal 14" xfId="7047" xr:uid="{00000000-0005-0000-0000-0000FB140000}"/>
    <cellStyle name="Normal 14 10" xfId="7048" xr:uid="{00000000-0005-0000-0000-0000FC140000}"/>
    <cellStyle name="Normal 14 11" xfId="7049" xr:uid="{00000000-0005-0000-0000-0000FD140000}"/>
    <cellStyle name="Normal 14 12" xfId="7050" xr:uid="{00000000-0005-0000-0000-0000FE140000}"/>
    <cellStyle name="Normal 14 13" xfId="7051" xr:uid="{00000000-0005-0000-0000-0000FF140000}"/>
    <cellStyle name="Normal 14 14" xfId="7052" xr:uid="{00000000-0005-0000-0000-000000150000}"/>
    <cellStyle name="Normal 14 15" xfId="7053" xr:uid="{00000000-0005-0000-0000-000001150000}"/>
    <cellStyle name="Normal 14 16" xfId="7054" xr:uid="{00000000-0005-0000-0000-000002150000}"/>
    <cellStyle name="Normal 14 17" xfId="7055" xr:uid="{00000000-0005-0000-0000-000003150000}"/>
    <cellStyle name="Normal 14 18" xfId="7056" xr:uid="{00000000-0005-0000-0000-000004150000}"/>
    <cellStyle name="Normal 14 19" xfId="7057" xr:uid="{00000000-0005-0000-0000-000005150000}"/>
    <cellStyle name="Normal 14 2" xfId="7058" xr:uid="{00000000-0005-0000-0000-000006150000}"/>
    <cellStyle name="Normal 14 20" xfId="7059" xr:uid="{00000000-0005-0000-0000-000007150000}"/>
    <cellStyle name="Normal 14 21" xfId="7060" xr:uid="{00000000-0005-0000-0000-000008150000}"/>
    <cellStyle name="Normal 14 22" xfId="7061" xr:uid="{00000000-0005-0000-0000-000009150000}"/>
    <cellStyle name="Normal 14 3" xfId="7062" xr:uid="{00000000-0005-0000-0000-00000A150000}"/>
    <cellStyle name="Normal 14 4" xfId="7063" xr:uid="{00000000-0005-0000-0000-00000B150000}"/>
    <cellStyle name="Normal 14 5" xfId="7064" xr:uid="{00000000-0005-0000-0000-00000C150000}"/>
    <cellStyle name="Normal 14 6" xfId="7065" xr:uid="{00000000-0005-0000-0000-00000D150000}"/>
    <cellStyle name="Normal 14 7" xfId="7066" xr:uid="{00000000-0005-0000-0000-00000E150000}"/>
    <cellStyle name="Normal 14 8" xfId="7067" xr:uid="{00000000-0005-0000-0000-00000F150000}"/>
    <cellStyle name="Normal 14 9" xfId="7068" xr:uid="{00000000-0005-0000-0000-000010150000}"/>
    <cellStyle name="Normal 140" xfId="7069" xr:uid="{00000000-0005-0000-0000-000011150000}"/>
    <cellStyle name="Normal 141" xfId="7070" xr:uid="{00000000-0005-0000-0000-000012150000}"/>
    <cellStyle name="Normal 142" xfId="7071" xr:uid="{00000000-0005-0000-0000-000013150000}"/>
    <cellStyle name="Normal 143" xfId="7072" xr:uid="{00000000-0005-0000-0000-000014150000}"/>
    <cellStyle name="Normal 144" xfId="7073" xr:uid="{00000000-0005-0000-0000-000015150000}"/>
    <cellStyle name="Normal 145" xfId="7074" xr:uid="{00000000-0005-0000-0000-000016150000}"/>
    <cellStyle name="Normal 146" xfId="7075" xr:uid="{00000000-0005-0000-0000-000017150000}"/>
    <cellStyle name="Normal 147" xfId="7076" xr:uid="{00000000-0005-0000-0000-000018150000}"/>
    <cellStyle name="Normal 148" xfId="7077" xr:uid="{00000000-0005-0000-0000-000019150000}"/>
    <cellStyle name="Normal 149" xfId="7078" xr:uid="{00000000-0005-0000-0000-00001A150000}"/>
    <cellStyle name="Normal 15" xfId="7079" xr:uid="{00000000-0005-0000-0000-00001B150000}"/>
    <cellStyle name="Normal 15 2" xfId="7080" xr:uid="{00000000-0005-0000-0000-00001C150000}"/>
    <cellStyle name="Normal 15 3" xfId="7081" xr:uid="{00000000-0005-0000-0000-00001D150000}"/>
    <cellStyle name="Normal 150" xfId="7082" xr:uid="{00000000-0005-0000-0000-00001E150000}"/>
    <cellStyle name="Normal 151" xfId="7083" xr:uid="{00000000-0005-0000-0000-00001F150000}"/>
    <cellStyle name="Normal 152" xfId="7084" xr:uid="{00000000-0005-0000-0000-000020150000}"/>
    <cellStyle name="Normal 153" xfId="7085" xr:uid="{00000000-0005-0000-0000-000021150000}"/>
    <cellStyle name="Normal 154" xfId="7086" xr:uid="{00000000-0005-0000-0000-000022150000}"/>
    <cellStyle name="Normal 155" xfId="7087" xr:uid="{00000000-0005-0000-0000-000023150000}"/>
    <cellStyle name="Normal 156" xfId="7088" xr:uid="{00000000-0005-0000-0000-000024150000}"/>
    <cellStyle name="Normal 157" xfId="7089" xr:uid="{00000000-0005-0000-0000-000025150000}"/>
    <cellStyle name="Normal 158" xfId="7090" xr:uid="{00000000-0005-0000-0000-000026150000}"/>
    <cellStyle name="Normal 159" xfId="7091" xr:uid="{00000000-0005-0000-0000-000027150000}"/>
    <cellStyle name="Normal 16" xfId="7092" xr:uid="{00000000-0005-0000-0000-000028150000}"/>
    <cellStyle name="Normal 16 2" xfId="7093" xr:uid="{00000000-0005-0000-0000-000029150000}"/>
    <cellStyle name="Normal 16 3" xfId="7094" xr:uid="{00000000-0005-0000-0000-00002A150000}"/>
    <cellStyle name="Normal 160" xfId="7095" xr:uid="{00000000-0005-0000-0000-00002B150000}"/>
    <cellStyle name="Normal 161" xfId="7096" xr:uid="{00000000-0005-0000-0000-00002C150000}"/>
    <cellStyle name="Normal 162" xfId="7097" xr:uid="{00000000-0005-0000-0000-00002D150000}"/>
    <cellStyle name="Normal 163" xfId="7098" xr:uid="{00000000-0005-0000-0000-00002E150000}"/>
    <cellStyle name="Normal 164" xfId="7099" xr:uid="{00000000-0005-0000-0000-00002F150000}"/>
    <cellStyle name="Normal 165" xfId="7100" xr:uid="{00000000-0005-0000-0000-000030150000}"/>
    <cellStyle name="Normal 166" xfId="7101" xr:uid="{00000000-0005-0000-0000-000031150000}"/>
    <cellStyle name="Normal 167" xfId="7102" xr:uid="{00000000-0005-0000-0000-000032150000}"/>
    <cellStyle name="Normal 168" xfId="7103" xr:uid="{00000000-0005-0000-0000-000033150000}"/>
    <cellStyle name="Normal 169" xfId="7104" xr:uid="{00000000-0005-0000-0000-000034150000}"/>
    <cellStyle name="Normal 17" xfId="7105" xr:uid="{00000000-0005-0000-0000-000035150000}"/>
    <cellStyle name="Normal 17 10" xfId="7106" xr:uid="{00000000-0005-0000-0000-000036150000}"/>
    <cellStyle name="Normal 17 11" xfId="7107" xr:uid="{00000000-0005-0000-0000-000037150000}"/>
    <cellStyle name="Normal 17 12" xfId="7108" xr:uid="{00000000-0005-0000-0000-000038150000}"/>
    <cellStyle name="Normal 17 13" xfId="7109" xr:uid="{00000000-0005-0000-0000-000039150000}"/>
    <cellStyle name="Normal 17 14" xfId="7110" xr:uid="{00000000-0005-0000-0000-00003A150000}"/>
    <cellStyle name="Normal 17 15" xfId="7111" xr:uid="{00000000-0005-0000-0000-00003B150000}"/>
    <cellStyle name="Normal 17 2" xfId="7112" xr:uid="{00000000-0005-0000-0000-00003C150000}"/>
    <cellStyle name="Normal 17 2 2" xfId="7113" xr:uid="{00000000-0005-0000-0000-00003D150000}"/>
    <cellStyle name="Normal 17 3" xfId="7114" xr:uid="{00000000-0005-0000-0000-00003E150000}"/>
    <cellStyle name="Normal 17 4" xfId="7115" xr:uid="{00000000-0005-0000-0000-00003F150000}"/>
    <cellStyle name="Normal 17 5" xfId="7116" xr:uid="{00000000-0005-0000-0000-000040150000}"/>
    <cellStyle name="Normal 17 6" xfId="7117" xr:uid="{00000000-0005-0000-0000-000041150000}"/>
    <cellStyle name="Normal 17 7" xfId="7118" xr:uid="{00000000-0005-0000-0000-000042150000}"/>
    <cellStyle name="Normal 17 8" xfId="7119" xr:uid="{00000000-0005-0000-0000-000043150000}"/>
    <cellStyle name="Normal 17 9" xfId="7120" xr:uid="{00000000-0005-0000-0000-000044150000}"/>
    <cellStyle name="Normal 170" xfId="7121" xr:uid="{00000000-0005-0000-0000-000045150000}"/>
    <cellStyle name="Normal 171" xfId="7122" xr:uid="{00000000-0005-0000-0000-000046150000}"/>
    <cellStyle name="Normal 172" xfId="7123" xr:uid="{00000000-0005-0000-0000-000047150000}"/>
    <cellStyle name="Normal 173" xfId="7124" xr:uid="{00000000-0005-0000-0000-000048150000}"/>
    <cellStyle name="Normal 174" xfId="7125" xr:uid="{00000000-0005-0000-0000-000049150000}"/>
    <cellStyle name="Normal 175" xfId="7126" xr:uid="{00000000-0005-0000-0000-00004A150000}"/>
    <cellStyle name="Normal 176" xfId="7127" xr:uid="{00000000-0005-0000-0000-00004B150000}"/>
    <cellStyle name="Normal 177" xfId="7128" xr:uid="{00000000-0005-0000-0000-00004C150000}"/>
    <cellStyle name="Normal 178" xfId="7129" xr:uid="{00000000-0005-0000-0000-00004D150000}"/>
    <cellStyle name="Normal 179" xfId="7130" xr:uid="{00000000-0005-0000-0000-00004E150000}"/>
    <cellStyle name="Normal 18" xfId="7131" xr:uid="{00000000-0005-0000-0000-00004F150000}"/>
    <cellStyle name="Normal 18 10" xfId="7132" xr:uid="{00000000-0005-0000-0000-000050150000}"/>
    <cellStyle name="Normal 18 11" xfId="7133" xr:uid="{00000000-0005-0000-0000-000051150000}"/>
    <cellStyle name="Normal 18 12" xfId="7134" xr:uid="{00000000-0005-0000-0000-000052150000}"/>
    <cellStyle name="Normal 18 13" xfId="7135" xr:uid="{00000000-0005-0000-0000-000053150000}"/>
    <cellStyle name="Normal 18 14" xfId="7136" xr:uid="{00000000-0005-0000-0000-000054150000}"/>
    <cellStyle name="Normal 18 2" xfId="7137" xr:uid="{00000000-0005-0000-0000-000055150000}"/>
    <cellStyle name="Normal 18 3" xfId="7138" xr:uid="{00000000-0005-0000-0000-000056150000}"/>
    <cellStyle name="Normal 18 4" xfId="7139" xr:uid="{00000000-0005-0000-0000-000057150000}"/>
    <cellStyle name="Normal 18 5" xfId="7140" xr:uid="{00000000-0005-0000-0000-000058150000}"/>
    <cellStyle name="Normal 18 6" xfId="7141" xr:uid="{00000000-0005-0000-0000-000059150000}"/>
    <cellStyle name="Normal 18 7" xfId="7142" xr:uid="{00000000-0005-0000-0000-00005A150000}"/>
    <cellStyle name="Normal 18 8" xfId="7143" xr:uid="{00000000-0005-0000-0000-00005B150000}"/>
    <cellStyle name="Normal 18 9" xfId="7144" xr:uid="{00000000-0005-0000-0000-00005C150000}"/>
    <cellStyle name="Normal 180" xfId="7145" xr:uid="{00000000-0005-0000-0000-00005D150000}"/>
    <cellStyle name="Normal 181" xfId="7146" xr:uid="{00000000-0005-0000-0000-00005E150000}"/>
    <cellStyle name="Normal 182" xfId="7147" xr:uid="{00000000-0005-0000-0000-00005F150000}"/>
    <cellStyle name="Normal 183" xfId="7148" xr:uid="{00000000-0005-0000-0000-000060150000}"/>
    <cellStyle name="Normal 184" xfId="7149" xr:uid="{00000000-0005-0000-0000-000061150000}"/>
    <cellStyle name="Normal 185" xfId="7150" xr:uid="{00000000-0005-0000-0000-000062150000}"/>
    <cellStyle name="Normal 186" xfId="7151" xr:uid="{00000000-0005-0000-0000-000063150000}"/>
    <cellStyle name="Normal 187" xfId="7152" xr:uid="{00000000-0005-0000-0000-000064150000}"/>
    <cellStyle name="Normal 188" xfId="7153" xr:uid="{00000000-0005-0000-0000-000065150000}"/>
    <cellStyle name="Normal 189" xfId="7154" xr:uid="{00000000-0005-0000-0000-000066150000}"/>
    <cellStyle name="Normal 19" xfId="7155" xr:uid="{00000000-0005-0000-0000-000067150000}"/>
    <cellStyle name="Normal 19 10" xfId="7156" xr:uid="{00000000-0005-0000-0000-000068150000}"/>
    <cellStyle name="Normal 19 11" xfId="7157" xr:uid="{00000000-0005-0000-0000-000069150000}"/>
    <cellStyle name="Normal 19 12" xfId="7158" xr:uid="{00000000-0005-0000-0000-00006A150000}"/>
    <cellStyle name="Normal 19 13" xfId="7159" xr:uid="{00000000-0005-0000-0000-00006B150000}"/>
    <cellStyle name="Normal 19 14" xfId="7160" xr:uid="{00000000-0005-0000-0000-00006C150000}"/>
    <cellStyle name="Normal 19 2" xfId="7161" xr:uid="{00000000-0005-0000-0000-00006D150000}"/>
    <cellStyle name="Normal 19 3" xfId="7162" xr:uid="{00000000-0005-0000-0000-00006E150000}"/>
    <cellStyle name="Normal 19 4" xfId="7163" xr:uid="{00000000-0005-0000-0000-00006F150000}"/>
    <cellStyle name="Normal 19 5" xfId="7164" xr:uid="{00000000-0005-0000-0000-000070150000}"/>
    <cellStyle name="Normal 19 6" xfId="7165" xr:uid="{00000000-0005-0000-0000-000071150000}"/>
    <cellStyle name="Normal 19 7" xfId="7166" xr:uid="{00000000-0005-0000-0000-000072150000}"/>
    <cellStyle name="Normal 19 8" xfId="7167" xr:uid="{00000000-0005-0000-0000-000073150000}"/>
    <cellStyle name="Normal 19 9" xfId="7168" xr:uid="{00000000-0005-0000-0000-000074150000}"/>
    <cellStyle name="Normal 190" xfId="7169" xr:uid="{00000000-0005-0000-0000-000075150000}"/>
    <cellStyle name="Normal 191" xfId="7170" xr:uid="{00000000-0005-0000-0000-000076150000}"/>
    <cellStyle name="Normal 192" xfId="7171" xr:uid="{00000000-0005-0000-0000-000077150000}"/>
    <cellStyle name="Normal 193" xfId="7172" xr:uid="{00000000-0005-0000-0000-000078150000}"/>
    <cellStyle name="Normal 194" xfId="7173" xr:uid="{00000000-0005-0000-0000-000079150000}"/>
    <cellStyle name="Normal 195" xfId="7174" xr:uid="{00000000-0005-0000-0000-00007A150000}"/>
    <cellStyle name="Normal 196" xfId="7175" xr:uid="{00000000-0005-0000-0000-00007B150000}"/>
    <cellStyle name="Normal 197" xfId="7176" xr:uid="{00000000-0005-0000-0000-00007C150000}"/>
    <cellStyle name="Normal 198" xfId="7177" xr:uid="{00000000-0005-0000-0000-00007D150000}"/>
    <cellStyle name="Normal 199" xfId="7178" xr:uid="{00000000-0005-0000-0000-00007E150000}"/>
    <cellStyle name="Normal 2" xfId="3201" xr:uid="{00000000-0005-0000-0000-00007F150000}"/>
    <cellStyle name="Normal 2 10" xfId="7179" xr:uid="{00000000-0005-0000-0000-000080150000}"/>
    <cellStyle name="Normal 2 10 2" xfId="7180" xr:uid="{00000000-0005-0000-0000-000081150000}"/>
    <cellStyle name="Normal 2 10 3" xfId="7181" xr:uid="{00000000-0005-0000-0000-000082150000}"/>
    <cellStyle name="Normal 2 11" xfId="7182" xr:uid="{00000000-0005-0000-0000-000083150000}"/>
    <cellStyle name="Normal 2 11 2" xfId="7183" xr:uid="{00000000-0005-0000-0000-000084150000}"/>
    <cellStyle name="Normal 2 12" xfId="7184" xr:uid="{00000000-0005-0000-0000-000085150000}"/>
    <cellStyle name="Normal 2 13" xfId="7185" xr:uid="{00000000-0005-0000-0000-000086150000}"/>
    <cellStyle name="Normal 2 14" xfId="7186" xr:uid="{00000000-0005-0000-0000-000087150000}"/>
    <cellStyle name="Normal 2 15" xfId="7187" xr:uid="{00000000-0005-0000-0000-000088150000}"/>
    <cellStyle name="Normal 2 16" xfId="7188" xr:uid="{00000000-0005-0000-0000-000089150000}"/>
    <cellStyle name="Normal 2 17" xfId="7189" xr:uid="{00000000-0005-0000-0000-00008A150000}"/>
    <cellStyle name="Normal 2 18" xfId="7190" xr:uid="{00000000-0005-0000-0000-00008B150000}"/>
    <cellStyle name="Normal 2 19" xfId="7191" xr:uid="{00000000-0005-0000-0000-00008C150000}"/>
    <cellStyle name="Normal 2 2" xfId="7192" xr:uid="{00000000-0005-0000-0000-00008D150000}"/>
    <cellStyle name="Normal 2 2 2" xfId="7193" xr:uid="{00000000-0005-0000-0000-00008E150000}"/>
    <cellStyle name="Normal 2 2 2 2" xfId="7194" xr:uid="{00000000-0005-0000-0000-00008F150000}"/>
    <cellStyle name="Normal 2 2 2 2 2" xfId="7195" xr:uid="{00000000-0005-0000-0000-000090150000}"/>
    <cellStyle name="Normal 2 2 2 2 2 2" xfId="7196" xr:uid="{00000000-0005-0000-0000-000091150000}"/>
    <cellStyle name="Normal 2 2 2 2 2 2 2" xfId="7197" xr:uid="{00000000-0005-0000-0000-000092150000}"/>
    <cellStyle name="Normal 2 2 2 2 2 3" xfId="7198" xr:uid="{00000000-0005-0000-0000-000093150000}"/>
    <cellStyle name="Normal 2 2 2 2 3" xfId="7199" xr:uid="{00000000-0005-0000-0000-000094150000}"/>
    <cellStyle name="Normal 2 2 2 2 3 2" xfId="7200" xr:uid="{00000000-0005-0000-0000-000095150000}"/>
    <cellStyle name="Normal 2 2 2 2 4" xfId="7201" xr:uid="{00000000-0005-0000-0000-000096150000}"/>
    <cellStyle name="Normal 2 2 2 3" xfId="7202" xr:uid="{00000000-0005-0000-0000-000097150000}"/>
    <cellStyle name="Normal 2 2 2 3 2" xfId="7203" xr:uid="{00000000-0005-0000-0000-000098150000}"/>
    <cellStyle name="Normal 2 2 2 3 2 2" xfId="7204" xr:uid="{00000000-0005-0000-0000-000099150000}"/>
    <cellStyle name="Normal 2 2 2 3 3" xfId="7205" xr:uid="{00000000-0005-0000-0000-00009A150000}"/>
    <cellStyle name="Normal 2 2 2 4" xfId="7206" xr:uid="{00000000-0005-0000-0000-00009B150000}"/>
    <cellStyle name="Normal 2 2 2 4 2" xfId="7207" xr:uid="{00000000-0005-0000-0000-00009C150000}"/>
    <cellStyle name="Normal 2 2 2 5" xfId="7208" xr:uid="{00000000-0005-0000-0000-00009D150000}"/>
    <cellStyle name="Normal 2 2 2 5 2" xfId="7209" xr:uid="{00000000-0005-0000-0000-00009E150000}"/>
    <cellStyle name="Normal 2 2 2 6" xfId="7210" xr:uid="{00000000-0005-0000-0000-00009F150000}"/>
    <cellStyle name="Normal 2 2 2 7" xfId="7211" xr:uid="{00000000-0005-0000-0000-0000A0150000}"/>
    <cellStyle name="Normal 2 2 3" xfId="7212" xr:uid="{00000000-0005-0000-0000-0000A1150000}"/>
    <cellStyle name="Normal 2 2 3 2" xfId="7213" xr:uid="{00000000-0005-0000-0000-0000A2150000}"/>
    <cellStyle name="Normal 2 2 3 2 2" xfId="7214" xr:uid="{00000000-0005-0000-0000-0000A3150000}"/>
    <cellStyle name="Normal 2 2 3 2 2 2" xfId="7215" xr:uid="{00000000-0005-0000-0000-0000A4150000}"/>
    <cellStyle name="Normal 2 2 3 2 2 2 2" xfId="7216" xr:uid="{00000000-0005-0000-0000-0000A5150000}"/>
    <cellStyle name="Normal 2 2 3 2 2 3" xfId="7217" xr:uid="{00000000-0005-0000-0000-0000A6150000}"/>
    <cellStyle name="Normal 2 2 3 2 3" xfId="7218" xr:uid="{00000000-0005-0000-0000-0000A7150000}"/>
    <cellStyle name="Normal 2 2 3 2 3 2" xfId="7219" xr:uid="{00000000-0005-0000-0000-0000A8150000}"/>
    <cellStyle name="Normal 2 2 3 2 4" xfId="7220" xr:uid="{00000000-0005-0000-0000-0000A9150000}"/>
    <cellStyle name="Normal 2 2 3 3" xfId="7221" xr:uid="{00000000-0005-0000-0000-0000AA150000}"/>
    <cellStyle name="Normal 2 2 3 3 2" xfId="7222" xr:uid="{00000000-0005-0000-0000-0000AB150000}"/>
    <cellStyle name="Normal 2 2 3 3 2 2" xfId="7223" xr:uid="{00000000-0005-0000-0000-0000AC150000}"/>
    <cellStyle name="Normal 2 2 3 3 3" xfId="7224" xr:uid="{00000000-0005-0000-0000-0000AD150000}"/>
    <cellStyle name="Normal 2 2 3 4" xfId="7225" xr:uid="{00000000-0005-0000-0000-0000AE150000}"/>
    <cellStyle name="Normal 2 2 3 4 2" xfId="7226" xr:uid="{00000000-0005-0000-0000-0000AF150000}"/>
    <cellStyle name="Normal 2 2 3 5" xfId="7227" xr:uid="{00000000-0005-0000-0000-0000B0150000}"/>
    <cellStyle name="Normal 2 2 3 6" xfId="7228" xr:uid="{00000000-0005-0000-0000-0000B1150000}"/>
    <cellStyle name="Normal 2 2 4" xfId="7229" xr:uid="{00000000-0005-0000-0000-0000B2150000}"/>
    <cellStyle name="Normal 2 2 4 2" xfId="7230" xr:uid="{00000000-0005-0000-0000-0000B3150000}"/>
    <cellStyle name="Normal 2 2 4 2 2" xfId="7231" xr:uid="{00000000-0005-0000-0000-0000B4150000}"/>
    <cellStyle name="Normal 2 2 4 2 2 2" xfId="7232" xr:uid="{00000000-0005-0000-0000-0000B5150000}"/>
    <cellStyle name="Normal 2 2 4 2 3" xfId="7233" xr:uid="{00000000-0005-0000-0000-0000B6150000}"/>
    <cellStyle name="Normal 2 2 4 3" xfId="7234" xr:uid="{00000000-0005-0000-0000-0000B7150000}"/>
    <cellStyle name="Normal 2 2 4 3 2" xfId="7235" xr:uid="{00000000-0005-0000-0000-0000B8150000}"/>
    <cellStyle name="Normal 2 2 4 4" xfId="7236" xr:uid="{00000000-0005-0000-0000-0000B9150000}"/>
    <cellStyle name="Normal 2 2 5" xfId="7237" xr:uid="{00000000-0005-0000-0000-0000BA150000}"/>
    <cellStyle name="Normal 2 2 5 2" xfId="7238" xr:uid="{00000000-0005-0000-0000-0000BB150000}"/>
    <cellStyle name="Normal 2 2 5 2 2" xfId="7239" xr:uid="{00000000-0005-0000-0000-0000BC150000}"/>
    <cellStyle name="Normal 2 2 5 3" xfId="7240" xr:uid="{00000000-0005-0000-0000-0000BD150000}"/>
    <cellStyle name="Normal 2 2 6" xfId="7241" xr:uid="{00000000-0005-0000-0000-0000BE150000}"/>
    <cellStyle name="Normal 2 2 6 2" xfId="7242" xr:uid="{00000000-0005-0000-0000-0000BF150000}"/>
    <cellStyle name="Normal 2 2 7" xfId="7243" xr:uid="{00000000-0005-0000-0000-0000C0150000}"/>
    <cellStyle name="Normal 2 2 7 2" xfId="7244" xr:uid="{00000000-0005-0000-0000-0000C1150000}"/>
    <cellStyle name="Normal 2 2 8" xfId="7245" xr:uid="{00000000-0005-0000-0000-0000C2150000}"/>
    <cellStyle name="Normal 2 20" xfId="7246" xr:uid="{00000000-0005-0000-0000-0000C3150000}"/>
    <cellStyle name="Normal 2 21" xfId="7247" xr:uid="{00000000-0005-0000-0000-0000C4150000}"/>
    <cellStyle name="Normal 2 22" xfId="7248" xr:uid="{00000000-0005-0000-0000-0000C5150000}"/>
    <cellStyle name="Normal 2 23" xfId="7249" xr:uid="{00000000-0005-0000-0000-0000C6150000}"/>
    <cellStyle name="Normal 2 24" xfId="7250" xr:uid="{00000000-0005-0000-0000-0000C7150000}"/>
    <cellStyle name="Normal 2 25" xfId="7251" xr:uid="{00000000-0005-0000-0000-0000C8150000}"/>
    <cellStyle name="Normal 2 26" xfId="7252" xr:uid="{00000000-0005-0000-0000-0000C9150000}"/>
    <cellStyle name="Normal 2 27" xfId="7253" xr:uid="{00000000-0005-0000-0000-0000CA150000}"/>
    <cellStyle name="Normal 2 28" xfId="7254" xr:uid="{00000000-0005-0000-0000-0000CB150000}"/>
    <cellStyle name="Normal 2 29" xfId="7255" xr:uid="{00000000-0005-0000-0000-0000CC150000}"/>
    <cellStyle name="Normal 2 3" xfId="7256" xr:uid="{00000000-0005-0000-0000-0000CD150000}"/>
    <cellStyle name="Normal 2 3 2" xfId="7257" xr:uid="{00000000-0005-0000-0000-0000CE150000}"/>
    <cellStyle name="Normal 2 3 2 2" xfId="7258" xr:uid="{00000000-0005-0000-0000-0000CF150000}"/>
    <cellStyle name="Normal 2 3 2 2 2" xfId="7259" xr:uid="{00000000-0005-0000-0000-0000D0150000}"/>
    <cellStyle name="Normal 2 3 2 2 2 2" xfId="7260" xr:uid="{00000000-0005-0000-0000-0000D1150000}"/>
    <cellStyle name="Normal 2 3 2 2 2 2 2" xfId="7261" xr:uid="{00000000-0005-0000-0000-0000D2150000}"/>
    <cellStyle name="Normal 2 3 2 2 2 3" xfId="7262" xr:uid="{00000000-0005-0000-0000-0000D3150000}"/>
    <cellStyle name="Normal 2 3 2 2 3" xfId="7263" xr:uid="{00000000-0005-0000-0000-0000D4150000}"/>
    <cellStyle name="Normal 2 3 2 2 3 2" xfId="7264" xr:uid="{00000000-0005-0000-0000-0000D5150000}"/>
    <cellStyle name="Normal 2 3 2 2 4" xfId="7265" xr:uid="{00000000-0005-0000-0000-0000D6150000}"/>
    <cellStyle name="Normal 2 3 2 3" xfId="7266" xr:uid="{00000000-0005-0000-0000-0000D7150000}"/>
    <cellStyle name="Normal 2 3 2 3 2" xfId="7267" xr:uid="{00000000-0005-0000-0000-0000D8150000}"/>
    <cellStyle name="Normal 2 3 2 3 2 2" xfId="7268" xr:uid="{00000000-0005-0000-0000-0000D9150000}"/>
    <cellStyle name="Normal 2 3 2 3 3" xfId="7269" xr:uid="{00000000-0005-0000-0000-0000DA150000}"/>
    <cellStyle name="Normal 2 3 2 4" xfId="7270" xr:uid="{00000000-0005-0000-0000-0000DB150000}"/>
    <cellStyle name="Normal 2 3 2 4 2" xfId="7271" xr:uid="{00000000-0005-0000-0000-0000DC150000}"/>
    <cellStyle name="Normal 2 3 2 5" xfId="7272" xr:uid="{00000000-0005-0000-0000-0000DD150000}"/>
    <cellStyle name="Normal 2 3 2 6" xfId="7273" xr:uid="{00000000-0005-0000-0000-0000DE150000}"/>
    <cellStyle name="Normal 2 3 3" xfId="7274" xr:uid="{00000000-0005-0000-0000-0000DF150000}"/>
    <cellStyle name="Normal 2 3 3 2" xfId="7275" xr:uid="{00000000-0005-0000-0000-0000E0150000}"/>
    <cellStyle name="Normal 2 3 3 2 2" xfId="7276" xr:uid="{00000000-0005-0000-0000-0000E1150000}"/>
    <cellStyle name="Normal 2 3 3 2 2 2" xfId="7277" xr:uid="{00000000-0005-0000-0000-0000E2150000}"/>
    <cellStyle name="Normal 2 3 3 2 2 2 2" xfId="7278" xr:uid="{00000000-0005-0000-0000-0000E3150000}"/>
    <cellStyle name="Normal 2 3 3 2 2 3" xfId="7279" xr:uid="{00000000-0005-0000-0000-0000E4150000}"/>
    <cellStyle name="Normal 2 3 3 2 3" xfId="7280" xr:uid="{00000000-0005-0000-0000-0000E5150000}"/>
    <cellStyle name="Normal 2 3 3 2 3 2" xfId="7281" xr:uid="{00000000-0005-0000-0000-0000E6150000}"/>
    <cellStyle name="Normal 2 3 3 2 4" xfId="7282" xr:uid="{00000000-0005-0000-0000-0000E7150000}"/>
    <cellStyle name="Normal 2 3 3 3" xfId="7283" xr:uid="{00000000-0005-0000-0000-0000E8150000}"/>
    <cellStyle name="Normal 2 3 3 3 2" xfId="7284" xr:uid="{00000000-0005-0000-0000-0000E9150000}"/>
    <cellStyle name="Normal 2 3 3 3 2 2" xfId="7285" xr:uid="{00000000-0005-0000-0000-0000EA150000}"/>
    <cellStyle name="Normal 2 3 3 3 3" xfId="7286" xr:uid="{00000000-0005-0000-0000-0000EB150000}"/>
    <cellStyle name="Normal 2 3 3 4" xfId="7287" xr:uid="{00000000-0005-0000-0000-0000EC150000}"/>
    <cellStyle name="Normal 2 3 3 4 2" xfId="7288" xr:uid="{00000000-0005-0000-0000-0000ED150000}"/>
    <cellStyle name="Normal 2 3 3 5" xfId="7289" xr:uid="{00000000-0005-0000-0000-0000EE150000}"/>
    <cellStyle name="Normal 2 3 4" xfId="7290" xr:uid="{00000000-0005-0000-0000-0000EF150000}"/>
    <cellStyle name="Normal 2 3 4 2" xfId="7291" xr:uid="{00000000-0005-0000-0000-0000F0150000}"/>
    <cellStyle name="Normal 2 3 4 2 2" xfId="7292" xr:uid="{00000000-0005-0000-0000-0000F1150000}"/>
    <cellStyle name="Normal 2 3 4 2 2 2" xfId="7293" xr:uid="{00000000-0005-0000-0000-0000F2150000}"/>
    <cellStyle name="Normal 2 3 4 2 3" xfId="7294" xr:uid="{00000000-0005-0000-0000-0000F3150000}"/>
    <cellStyle name="Normal 2 3 4 3" xfId="7295" xr:uid="{00000000-0005-0000-0000-0000F4150000}"/>
    <cellStyle name="Normal 2 3 4 3 2" xfId="7296" xr:uid="{00000000-0005-0000-0000-0000F5150000}"/>
    <cellStyle name="Normal 2 3 4 4" xfId="7297" xr:uid="{00000000-0005-0000-0000-0000F6150000}"/>
    <cellStyle name="Normal 2 3 5" xfId="7298" xr:uid="{00000000-0005-0000-0000-0000F7150000}"/>
    <cellStyle name="Normal 2 3 5 2" xfId="7299" xr:uid="{00000000-0005-0000-0000-0000F8150000}"/>
    <cellStyle name="Normal 2 3 5 2 2" xfId="7300" xr:uid="{00000000-0005-0000-0000-0000F9150000}"/>
    <cellStyle name="Normal 2 3 5 3" xfId="7301" xr:uid="{00000000-0005-0000-0000-0000FA150000}"/>
    <cellStyle name="Normal 2 3 6" xfId="7302" xr:uid="{00000000-0005-0000-0000-0000FB150000}"/>
    <cellStyle name="Normal 2 3 6 2" xfId="7303" xr:uid="{00000000-0005-0000-0000-0000FC150000}"/>
    <cellStyle name="Normal 2 3 7" xfId="7304" xr:uid="{00000000-0005-0000-0000-0000FD150000}"/>
    <cellStyle name="Normal 2 30" xfId="7305" xr:uid="{00000000-0005-0000-0000-0000FE150000}"/>
    <cellStyle name="Normal 2 31" xfId="7306" xr:uid="{00000000-0005-0000-0000-0000FF150000}"/>
    <cellStyle name="Normal 2 32" xfId="7307" xr:uid="{00000000-0005-0000-0000-000000160000}"/>
    <cellStyle name="Normal 2 33" xfId="7308" xr:uid="{00000000-0005-0000-0000-000001160000}"/>
    <cellStyle name="Normal 2 34" xfId="7309" xr:uid="{00000000-0005-0000-0000-000002160000}"/>
    <cellStyle name="Normal 2 35" xfId="7310" xr:uid="{00000000-0005-0000-0000-000003160000}"/>
    <cellStyle name="Normal 2 36" xfId="7311" xr:uid="{00000000-0005-0000-0000-000004160000}"/>
    <cellStyle name="Normal 2 37" xfId="7312" xr:uid="{00000000-0005-0000-0000-000005160000}"/>
    <cellStyle name="Normal 2 38" xfId="7313" xr:uid="{00000000-0005-0000-0000-000006160000}"/>
    <cellStyle name="Normal 2 39" xfId="7314" xr:uid="{00000000-0005-0000-0000-000007160000}"/>
    <cellStyle name="Normal 2 4" xfId="7315" xr:uid="{00000000-0005-0000-0000-000008160000}"/>
    <cellStyle name="Normal 2 4 2" xfId="7316" xr:uid="{00000000-0005-0000-0000-000009160000}"/>
    <cellStyle name="Normal 2 4 2 2" xfId="7317" xr:uid="{00000000-0005-0000-0000-00000A160000}"/>
    <cellStyle name="Normal 2 4 2 2 2" xfId="7318" xr:uid="{00000000-0005-0000-0000-00000B160000}"/>
    <cellStyle name="Normal 2 4 2 2 2 2" xfId="7319" xr:uid="{00000000-0005-0000-0000-00000C160000}"/>
    <cellStyle name="Normal 2 4 2 2 3" xfId="7320" xr:uid="{00000000-0005-0000-0000-00000D160000}"/>
    <cellStyle name="Normal 2 4 2 3" xfId="7321" xr:uid="{00000000-0005-0000-0000-00000E160000}"/>
    <cellStyle name="Normal 2 4 2 3 2" xfId="7322" xr:uid="{00000000-0005-0000-0000-00000F160000}"/>
    <cellStyle name="Normal 2 4 2 4" xfId="7323" xr:uid="{00000000-0005-0000-0000-000010160000}"/>
    <cellStyle name="Normal 2 4 3" xfId="7324" xr:uid="{00000000-0005-0000-0000-000011160000}"/>
    <cellStyle name="Normal 2 4 3 2" xfId="7325" xr:uid="{00000000-0005-0000-0000-000012160000}"/>
    <cellStyle name="Normal 2 4 3 2 2" xfId="7326" xr:uid="{00000000-0005-0000-0000-000013160000}"/>
    <cellStyle name="Normal 2 4 3 3" xfId="7327" xr:uid="{00000000-0005-0000-0000-000014160000}"/>
    <cellStyle name="Normal 2 4 4" xfId="7328" xr:uid="{00000000-0005-0000-0000-000015160000}"/>
    <cellStyle name="Normal 2 4 4 2" xfId="7329" xr:uid="{00000000-0005-0000-0000-000016160000}"/>
    <cellStyle name="Normal 2 4 5" xfId="7330" xr:uid="{00000000-0005-0000-0000-000017160000}"/>
    <cellStyle name="Normal 2 40" xfId="7331" xr:uid="{00000000-0005-0000-0000-000018160000}"/>
    <cellStyle name="Normal 2 40 2" xfId="7332" xr:uid="{00000000-0005-0000-0000-000019160000}"/>
    <cellStyle name="Normal 2 41" xfId="7333" xr:uid="{00000000-0005-0000-0000-00001A160000}"/>
    <cellStyle name="Normal 2 41 2" xfId="7334" xr:uid="{00000000-0005-0000-0000-00001B160000}"/>
    <cellStyle name="Normal 2 42" xfId="7335" xr:uid="{00000000-0005-0000-0000-00001C160000}"/>
    <cellStyle name="Normal 2 43" xfId="7336" xr:uid="{00000000-0005-0000-0000-00001D160000}"/>
    <cellStyle name="Normal 2 44" xfId="7337" xr:uid="{00000000-0005-0000-0000-00001E160000}"/>
    <cellStyle name="Normal 2 45" xfId="7338" xr:uid="{00000000-0005-0000-0000-00001F160000}"/>
    <cellStyle name="Normal 2 46" xfId="7339" xr:uid="{00000000-0005-0000-0000-000020160000}"/>
    <cellStyle name="Normal 2 47" xfId="7340" xr:uid="{00000000-0005-0000-0000-000021160000}"/>
    <cellStyle name="Normal 2 47 2" xfId="7341" xr:uid="{00000000-0005-0000-0000-000022160000}"/>
    <cellStyle name="Normal 2 48" xfId="7342" xr:uid="{00000000-0005-0000-0000-000023160000}"/>
    <cellStyle name="Normal 2 49" xfId="7343" xr:uid="{00000000-0005-0000-0000-000024160000}"/>
    <cellStyle name="Normal 2 5" xfId="7344" xr:uid="{00000000-0005-0000-0000-000025160000}"/>
    <cellStyle name="Normal 2 5 2" xfId="7345" xr:uid="{00000000-0005-0000-0000-000026160000}"/>
    <cellStyle name="Normal 2 5 2 2" xfId="7346" xr:uid="{00000000-0005-0000-0000-000027160000}"/>
    <cellStyle name="Normal 2 5 2 2 2" xfId="7347" xr:uid="{00000000-0005-0000-0000-000028160000}"/>
    <cellStyle name="Normal 2 5 2 2 2 2" xfId="7348" xr:uid="{00000000-0005-0000-0000-000029160000}"/>
    <cellStyle name="Normal 2 5 2 2 3" xfId="7349" xr:uid="{00000000-0005-0000-0000-00002A160000}"/>
    <cellStyle name="Normal 2 5 2 3" xfId="7350" xr:uid="{00000000-0005-0000-0000-00002B160000}"/>
    <cellStyle name="Normal 2 5 2 3 2" xfId="7351" xr:uid="{00000000-0005-0000-0000-00002C160000}"/>
    <cellStyle name="Normal 2 5 2 4" xfId="7352" xr:uid="{00000000-0005-0000-0000-00002D160000}"/>
    <cellStyle name="Normal 2 5 3" xfId="7353" xr:uid="{00000000-0005-0000-0000-00002E160000}"/>
    <cellStyle name="Normal 2 5 3 2" xfId="7354" xr:uid="{00000000-0005-0000-0000-00002F160000}"/>
    <cellStyle name="Normal 2 5 3 2 2" xfId="7355" xr:uid="{00000000-0005-0000-0000-000030160000}"/>
    <cellStyle name="Normal 2 5 3 3" xfId="7356" xr:uid="{00000000-0005-0000-0000-000031160000}"/>
    <cellStyle name="Normal 2 5 4" xfId="7357" xr:uid="{00000000-0005-0000-0000-000032160000}"/>
    <cellStyle name="Normal 2 5 4 2" xfId="7358" xr:uid="{00000000-0005-0000-0000-000033160000}"/>
    <cellStyle name="Normal 2 5 5" xfId="7359" xr:uid="{00000000-0005-0000-0000-000034160000}"/>
    <cellStyle name="Normal 2 50" xfId="7360" xr:uid="{00000000-0005-0000-0000-000035160000}"/>
    <cellStyle name="Normal 2 51" xfId="7361" xr:uid="{00000000-0005-0000-0000-000036160000}"/>
    <cellStyle name="Normal 2 52" xfId="7362" xr:uid="{00000000-0005-0000-0000-000037160000}"/>
    <cellStyle name="Normal 2 53" xfId="7363" xr:uid="{00000000-0005-0000-0000-000038160000}"/>
    <cellStyle name="Normal 2 54" xfId="7364" xr:uid="{00000000-0005-0000-0000-000039160000}"/>
    <cellStyle name="Normal 2 55" xfId="7365" xr:uid="{00000000-0005-0000-0000-00003A160000}"/>
    <cellStyle name="Normal 2 56" xfId="7366" xr:uid="{00000000-0005-0000-0000-00003B160000}"/>
    <cellStyle name="Normal 2 57" xfId="7367" xr:uid="{00000000-0005-0000-0000-00003C160000}"/>
    <cellStyle name="Normal 2 58" xfId="7368" xr:uid="{00000000-0005-0000-0000-00003D160000}"/>
    <cellStyle name="Normal 2 6" xfId="7369" xr:uid="{00000000-0005-0000-0000-00003E160000}"/>
    <cellStyle name="Normal 2 6 2" xfId="7370" xr:uid="{00000000-0005-0000-0000-00003F160000}"/>
    <cellStyle name="Normal 2 6 2 2" xfId="7371" xr:uid="{00000000-0005-0000-0000-000040160000}"/>
    <cellStyle name="Normal 2 6 2 2 2" xfId="7372" xr:uid="{00000000-0005-0000-0000-000041160000}"/>
    <cellStyle name="Normal 2 6 2 3" xfId="7373" xr:uid="{00000000-0005-0000-0000-000042160000}"/>
    <cellStyle name="Normal 2 6 3" xfId="7374" xr:uid="{00000000-0005-0000-0000-000043160000}"/>
    <cellStyle name="Normal 2 6 3 2" xfId="7375" xr:uid="{00000000-0005-0000-0000-000044160000}"/>
    <cellStyle name="Normal 2 6 4" xfId="7376" xr:uid="{00000000-0005-0000-0000-000045160000}"/>
    <cellStyle name="Normal 2 7" xfId="7377" xr:uid="{00000000-0005-0000-0000-000046160000}"/>
    <cellStyle name="Normal 2 7 2" xfId="7378" xr:uid="{00000000-0005-0000-0000-000047160000}"/>
    <cellStyle name="Normal 2 7 2 2" xfId="7379" xr:uid="{00000000-0005-0000-0000-000048160000}"/>
    <cellStyle name="Normal 2 7 3" xfId="7380" xr:uid="{00000000-0005-0000-0000-000049160000}"/>
    <cellStyle name="Normal 2 7 4" xfId="7381" xr:uid="{00000000-0005-0000-0000-00004A160000}"/>
    <cellStyle name="Normal 2 8" xfId="7382" xr:uid="{00000000-0005-0000-0000-00004B160000}"/>
    <cellStyle name="Normal 2 8 2" xfId="7383" xr:uid="{00000000-0005-0000-0000-00004C160000}"/>
    <cellStyle name="Normal 2 8 3" xfId="7384" xr:uid="{00000000-0005-0000-0000-00004D160000}"/>
    <cellStyle name="Normal 2 9" xfId="7385" xr:uid="{00000000-0005-0000-0000-00004E160000}"/>
    <cellStyle name="Normal 2 9 2" xfId="7386" xr:uid="{00000000-0005-0000-0000-00004F160000}"/>
    <cellStyle name="Normal 2_0210 Cisco OEM Royalty Calculation" xfId="7387" xr:uid="{00000000-0005-0000-0000-000050160000}"/>
    <cellStyle name="Normal 20" xfId="7388" xr:uid="{00000000-0005-0000-0000-000051160000}"/>
    <cellStyle name="Normal 20 10" xfId="7389" xr:uid="{00000000-0005-0000-0000-000052160000}"/>
    <cellStyle name="Normal 20 11" xfId="7390" xr:uid="{00000000-0005-0000-0000-000053160000}"/>
    <cellStyle name="Normal 20 12" xfId="7391" xr:uid="{00000000-0005-0000-0000-000054160000}"/>
    <cellStyle name="Normal 20 13" xfId="7392" xr:uid="{00000000-0005-0000-0000-000055160000}"/>
    <cellStyle name="Normal 20 14" xfId="7393" xr:uid="{00000000-0005-0000-0000-000056160000}"/>
    <cellStyle name="Normal 20 2" xfId="7394" xr:uid="{00000000-0005-0000-0000-000057160000}"/>
    <cellStyle name="Normal 20 3" xfId="7395" xr:uid="{00000000-0005-0000-0000-000058160000}"/>
    <cellStyle name="Normal 20 3 2" xfId="7396" xr:uid="{00000000-0005-0000-0000-000059160000}"/>
    <cellStyle name="Normal 20 4" xfId="7397" xr:uid="{00000000-0005-0000-0000-00005A160000}"/>
    <cellStyle name="Normal 20 5" xfId="7398" xr:uid="{00000000-0005-0000-0000-00005B160000}"/>
    <cellStyle name="Normal 20 6" xfId="7399" xr:uid="{00000000-0005-0000-0000-00005C160000}"/>
    <cellStyle name="Normal 20 7" xfId="7400" xr:uid="{00000000-0005-0000-0000-00005D160000}"/>
    <cellStyle name="Normal 20 8" xfId="7401" xr:uid="{00000000-0005-0000-0000-00005E160000}"/>
    <cellStyle name="Normal 20 9" xfId="7402" xr:uid="{00000000-0005-0000-0000-00005F160000}"/>
    <cellStyle name="Normal 200" xfId="7403" xr:uid="{00000000-0005-0000-0000-000060160000}"/>
    <cellStyle name="Normal 201" xfId="7404" xr:uid="{00000000-0005-0000-0000-000061160000}"/>
    <cellStyle name="Normal 202" xfId="7405" xr:uid="{00000000-0005-0000-0000-000062160000}"/>
    <cellStyle name="Normal 203" xfId="7406" xr:uid="{00000000-0005-0000-0000-000063160000}"/>
    <cellStyle name="Normal 204" xfId="7407" xr:uid="{00000000-0005-0000-0000-000064160000}"/>
    <cellStyle name="Normal 205" xfId="7408" xr:uid="{00000000-0005-0000-0000-000065160000}"/>
    <cellStyle name="Normal 206" xfId="7409" xr:uid="{00000000-0005-0000-0000-000066160000}"/>
    <cellStyle name="Normal 207" xfId="7410" xr:uid="{00000000-0005-0000-0000-000067160000}"/>
    <cellStyle name="Normal 208" xfId="7411" xr:uid="{00000000-0005-0000-0000-000068160000}"/>
    <cellStyle name="Normal 209" xfId="7412" xr:uid="{00000000-0005-0000-0000-000069160000}"/>
    <cellStyle name="Normal 21" xfId="7413" xr:uid="{00000000-0005-0000-0000-00006A160000}"/>
    <cellStyle name="Normal 21 2" xfId="7414" xr:uid="{00000000-0005-0000-0000-00006B160000}"/>
    <cellStyle name="Normal 210" xfId="7415" xr:uid="{00000000-0005-0000-0000-00006C160000}"/>
    <cellStyle name="Normal 211" xfId="7416" xr:uid="{00000000-0005-0000-0000-00006D160000}"/>
    <cellStyle name="Normal 212" xfId="7417" xr:uid="{00000000-0005-0000-0000-00006E160000}"/>
    <cellStyle name="Normal 213" xfId="7418" xr:uid="{00000000-0005-0000-0000-00006F160000}"/>
    <cellStyle name="Normal 214" xfId="7419" xr:uid="{00000000-0005-0000-0000-000070160000}"/>
    <cellStyle name="Normal 215" xfId="7420" xr:uid="{00000000-0005-0000-0000-000071160000}"/>
    <cellStyle name="Normal 216" xfId="7421" xr:uid="{00000000-0005-0000-0000-000072160000}"/>
    <cellStyle name="Normal 217" xfId="7422" xr:uid="{00000000-0005-0000-0000-000073160000}"/>
    <cellStyle name="Normal 218" xfId="7423" xr:uid="{00000000-0005-0000-0000-000074160000}"/>
    <cellStyle name="Normal 219" xfId="7424" xr:uid="{00000000-0005-0000-0000-000075160000}"/>
    <cellStyle name="Normal 22" xfId="7425" xr:uid="{00000000-0005-0000-0000-000076160000}"/>
    <cellStyle name="Normal 22 10" xfId="7426" xr:uid="{00000000-0005-0000-0000-000077160000}"/>
    <cellStyle name="Normal 22 11" xfId="7427" xr:uid="{00000000-0005-0000-0000-000078160000}"/>
    <cellStyle name="Normal 22 12" xfId="7428" xr:uid="{00000000-0005-0000-0000-000079160000}"/>
    <cellStyle name="Normal 22 13" xfId="7429" xr:uid="{00000000-0005-0000-0000-00007A160000}"/>
    <cellStyle name="Normal 22 14" xfId="7430" xr:uid="{00000000-0005-0000-0000-00007B160000}"/>
    <cellStyle name="Normal 22 2" xfId="7431" xr:uid="{00000000-0005-0000-0000-00007C160000}"/>
    <cellStyle name="Normal 22 3" xfId="7432" xr:uid="{00000000-0005-0000-0000-00007D160000}"/>
    <cellStyle name="Normal 22 4" xfId="7433" xr:uid="{00000000-0005-0000-0000-00007E160000}"/>
    <cellStyle name="Normal 22 5" xfId="7434" xr:uid="{00000000-0005-0000-0000-00007F160000}"/>
    <cellStyle name="Normal 22 6" xfId="7435" xr:uid="{00000000-0005-0000-0000-000080160000}"/>
    <cellStyle name="Normal 22 7" xfId="7436" xr:uid="{00000000-0005-0000-0000-000081160000}"/>
    <cellStyle name="Normal 22 8" xfId="7437" xr:uid="{00000000-0005-0000-0000-000082160000}"/>
    <cellStyle name="Normal 22 9" xfId="7438" xr:uid="{00000000-0005-0000-0000-000083160000}"/>
    <cellStyle name="Normal 220" xfId="7439" xr:uid="{00000000-0005-0000-0000-000084160000}"/>
    <cellStyle name="Normal 221" xfId="7440" xr:uid="{00000000-0005-0000-0000-000085160000}"/>
    <cellStyle name="Normal 222" xfId="7441" xr:uid="{00000000-0005-0000-0000-000086160000}"/>
    <cellStyle name="Normal 223" xfId="7442" xr:uid="{00000000-0005-0000-0000-000087160000}"/>
    <cellStyle name="Normal 224" xfId="7443" xr:uid="{00000000-0005-0000-0000-000088160000}"/>
    <cellStyle name="Normal 225" xfId="7444" xr:uid="{00000000-0005-0000-0000-000089160000}"/>
    <cellStyle name="Normal 226" xfId="7445" xr:uid="{00000000-0005-0000-0000-00008A160000}"/>
    <cellStyle name="Normal 227" xfId="7446" xr:uid="{00000000-0005-0000-0000-00008B160000}"/>
    <cellStyle name="Normal 228" xfId="7447" xr:uid="{00000000-0005-0000-0000-00008C160000}"/>
    <cellStyle name="Normal 229" xfId="7448" xr:uid="{00000000-0005-0000-0000-00008D160000}"/>
    <cellStyle name="Normal 23" xfId="7449" xr:uid="{00000000-0005-0000-0000-00008E160000}"/>
    <cellStyle name="Normal 23 10" xfId="7450" xr:uid="{00000000-0005-0000-0000-00008F160000}"/>
    <cellStyle name="Normal 23 11" xfId="7451" xr:uid="{00000000-0005-0000-0000-000090160000}"/>
    <cellStyle name="Normal 23 12" xfId="7452" xr:uid="{00000000-0005-0000-0000-000091160000}"/>
    <cellStyle name="Normal 23 13" xfId="7453" xr:uid="{00000000-0005-0000-0000-000092160000}"/>
    <cellStyle name="Normal 23 14" xfId="7454" xr:uid="{00000000-0005-0000-0000-000093160000}"/>
    <cellStyle name="Normal 23 2" xfId="7455" xr:uid="{00000000-0005-0000-0000-000094160000}"/>
    <cellStyle name="Normal 23 3" xfId="7456" xr:uid="{00000000-0005-0000-0000-000095160000}"/>
    <cellStyle name="Normal 23 4" xfId="7457" xr:uid="{00000000-0005-0000-0000-000096160000}"/>
    <cellStyle name="Normal 23 5" xfId="7458" xr:uid="{00000000-0005-0000-0000-000097160000}"/>
    <cellStyle name="Normal 23 6" xfId="7459" xr:uid="{00000000-0005-0000-0000-000098160000}"/>
    <cellStyle name="Normal 23 7" xfId="7460" xr:uid="{00000000-0005-0000-0000-000099160000}"/>
    <cellStyle name="Normal 23 8" xfId="7461" xr:uid="{00000000-0005-0000-0000-00009A160000}"/>
    <cellStyle name="Normal 23 8 2" xfId="7462" xr:uid="{00000000-0005-0000-0000-00009B160000}"/>
    <cellStyle name="Normal 23 8 2 2" xfId="7463" xr:uid="{00000000-0005-0000-0000-00009C160000}"/>
    <cellStyle name="Normal 23 8 3" xfId="7464" xr:uid="{00000000-0005-0000-0000-00009D160000}"/>
    <cellStyle name="Normal 23 9" xfId="7465" xr:uid="{00000000-0005-0000-0000-00009E160000}"/>
    <cellStyle name="Normal 230" xfId="7466" xr:uid="{00000000-0005-0000-0000-00009F160000}"/>
    <cellStyle name="Normal 231" xfId="7467" xr:uid="{00000000-0005-0000-0000-0000A0160000}"/>
    <cellStyle name="Normal 232" xfId="7468" xr:uid="{00000000-0005-0000-0000-0000A1160000}"/>
    <cellStyle name="Normal 233" xfId="7469" xr:uid="{00000000-0005-0000-0000-0000A2160000}"/>
    <cellStyle name="Normal 234" xfId="7470" xr:uid="{00000000-0005-0000-0000-0000A3160000}"/>
    <cellStyle name="Normal 235" xfId="7471" xr:uid="{00000000-0005-0000-0000-0000A4160000}"/>
    <cellStyle name="Normal 236" xfId="7472" xr:uid="{00000000-0005-0000-0000-0000A5160000}"/>
    <cellStyle name="Normal 237" xfId="7473" xr:uid="{00000000-0005-0000-0000-0000A6160000}"/>
    <cellStyle name="Normal 238" xfId="7474" xr:uid="{00000000-0005-0000-0000-0000A7160000}"/>
    <cellStyle name="Normal 239" xfId="7475" xr:uid="{00000000-0005-0000-0000-0000A8160000}"/>
    <cellStyle name="Normal 24" xfId="7476" xr:uid="{00000000-0005-0000-0000-0000A9160000}"/>
    <cellStyle name="Normal 24 2" xfId="7477" xr:uid="{00000000-0005-0000-0000-0000AA160000}"/>
    <cellStyle name="Normal 24 3" xfId="7478" xr:uid="{00000000-0005-0000-0000-0000AB160000}"/>
    <cellStyle name="Normal 24 3 2" xfId="7479" xr:uid="{00000000-0005-0000-0000-0000AC160000}"/>
    <cellStyle name="Normal 24 3 2 2" xfId="7480" xr:uid="{00000000-0005-0000-0000-0000AD160000}"/>
    <cellStyle name="Normal 240" xfId="7481" xr:uid="{00000000-0005-0000-0000-0000AE160000}"/>
    <cellStyle name="Normal 241" xfId="7482" xr:uid="{00000000-0005-0000-0000-0000AF160000}"/>
    <cellStyle name="Normal 242" xfId="7483" xr:uid="{00000000-0005-0000-0000-0000B0160000}"/>
    <cellStyle name="Normal 243" xfId="7484" xr:uid="{00000000-0005-0000-0000-0000B1160000}"/>
    <cellStyle name="Normal 244" xfId="7485" xr:uid="{00000000-0005-0000-0000-0000B2160000}"/>
    <cellStyle name="Normal 245" xfId="7486" xr:uid="{00000000-0005-0000-0000-0000B3160000}"/>
    <cellStyle name="Normal 246" xfId="7487" xr:uid="{00000000-0005-0000-0000-0000B4160000}"/>
    <cellStyle name="Normal 247" xfId="7488" xr:uid="{00000000-0005-0000-0000-0000B5160000}"/>
    <cellStyle name="Normal 248" xfId="7489" xr:uid="{00000000-0005-0000-0000-0000B6160000}"/>
    <cellStyle name="Normal 249" xfId="7490" xr:uid="{00000000-0005-0000-0000-0000B7160000}"/>
    <cellStyle name="Normal 25" xfId="7491" xr:uid="{00000000-0005-0000-0000-0000B8160000}"/>
    <cellStyle name="Normal 25 2" xfId="7492" xr:uid="{00000000-0005-0000-0000-0000B9160000}"/>
    <cellStyle name="Normal 25 3" xfId="7493" xr:uid="{00000000-0005-0000-0000-0000BA160000}"/>
    <cellStyle name="Normal 25 3 2" xfId="7494" xr:uid="{00000000-0005-0000-0000-0000BB160000}"/>
    <cellStyle name="Normal 25 3 2 2" xfId="7495" xr:uid="{00000000-0005-0000-0000-0000BC160000}"/>
    <cellStyle name="Normal 250" xfId="7496" xr:uid="{00000000-0005-0000-0000-0000BD160000}"/>
    <cellStyle name="Normal 251" xfId="7497" xr:uid="{00000000-0005-0000-0000-0000BE160000}"/>
    <cellStyle name="Normal 252" xfId="7498" xr:uid="{00000000-0005-0000-0000-0000BF160000}"/>
    <cellStyle name="Normal 253" xfId="7499" xr:uid="{00000000-0005-0000-0000-0000C0160000}"/>
    <cellStyle name="Normal 254" xfId="7500" xr:uid="{00000000-0005-0000-0000-0000C1160000}"/>
    <cellStyle name="Normal 255" xfId="7501" xr:uid="{00000000-0005-0000-0000-0000C2160000}"/>
    <cellStyle name="Normal 256" xfId="7502" xr:uid="{00000000-0005-0000-0000-0000C3160000}"/>
    <cellStyle name="Normal 257" xfId="7503" xr:uid="{00000000-0005-0000-0000-0000C4160000}"/>
    <cellStyle name="Normal 258" xfId="7504" xr:uid="{00000000-0005-0000-0000-0000C5160000}"/>
    <cellStyle name="Normal 259" xfId="7505" xr:uid="{00000000-0005-0000-0000-0000C6160000}"/>
    <cellStyle name="Normal 26" xfId="7506" xr:uid="{00000000-0005-0000-0000-0000C7160000}"/>
    <cellStyle name="Normal 26 2" xfId="7507" xr:uid="{00000000-0005-0000-0000-0000C8160000}"/>
    <cellStyle name="Normal 26 8" xfId="7508" xr:uid="{00000000-0005-0000-0000-0000C9160000}"/>
    <cellStyle name="Normal 26 8 2" xfId="7509" xr:uid="{00000000-0005-0000-0000-0000CA160000}"/>
    <cellStyle name="Normal 26 8 2 2" xfId="7510" xr:uid="{00000000-0005-0000-0000-0000CB160000}"/>
    <cellStyle name="Normal 260" xfId="7511" xr:uid="{00000000-0005-0000-0000-0000CC160000}"/>
    <cellStyle name="Normal 261" xfId="7512" xr:uid="{00000000-0005-0000-0000-0000CD160000}"/>
    <cellStyle name="Normal 262" xfId="7513" xr:uid="{00000000-0005-0000-0000-0000CE160000}"/>
    <cellStyle name="Normal 263" xfId="7514" xr:uid="{00000000-0005-0000-0000-0000CF160000}"/>
    <cellStyle name="Normal 264" xfId="7515" xr:uid="{00000000-0005-0000-0000-0000D0160000}"/>
    <cellStyle name="Normal 265" xfId="7516" xr:uid="{00000000-0005-0000-0000-0000D1160000}"/>
    <cellStyle name="Normal 266" xfId="7517" xr:uid="{00000000-0005-0000-0000-0000D2160000}"/>
    <cellStyle name="Normal 267" xfId="7518" xr:uid="{00000000-0005-0000-0000-0000D3160000}"/>
    <cellStyle name="Normal 268" xfId="7519" xr:uid="{00000000-0005-0000-0000-0000D4160000}"/>
    <cellStyle name="Normal 269" xfId="7520" xr:uid="{00000000-0005-0000-0000-0000D5160000}"/>
    <cellStyle name="Normal 27" xfId="7521" xr:uid="{00000000-0005-0000-0000-0000D6160000}"/>
    <cellStyle name="Normal 27 2" xfId="7522" xr:uid="{00000000-0005-0000-0000-0000D7160000}"/>
    <cellStyle name="Normal 27 3" xfId="7523" xr:uid="{00000000-0005-0000-0000-0000D8160000}"/>
    <cellStyle name="Normal 27 3 2" xfId="7524" xr:uid="{00000000-0005-0000-0000-0000D9160000}"/>
    <cellStyle name="Normal 27 3 2 2" xfId="7525" xr:uid="{00000000-0005-0000-0000-0000DA160000}"/>
    <cellStyle name="Normal 270" xfId="7526" xr:uid="{00000000-0005-0000-0000-0000DB160000}"/>
    <cellStyle name="Normal 271" xfId="7527" xr:uid="{00000000-0005-0000-0000-0000DC160000}"/>
    <cellStyle name="Normal 272" xfId="7528" xr:uid="{00000000-0005-0000-0000-0000DD160000}"/>
    <cellStyle name="Normal 273" xfId="7529" xr:uid="{00000000-0005-0000-0000-0000DE160000}"/>
    <cellStyle name="Normal 274" xfId="7530" xr:uid="{00000000-0005-0000-0000-0000DF160000}"/>
    <cellStyle name="Normal 275" xfId="7531" xr:uid="{00000000-0005-0000-0000-0000E0160000}"/>
    <cellStyle name="Normal 276" xfId="7532" xr:uid="{00000000-0005-0000-0000-0000E1160000}"/>
    <cellStyle name="Normal 277" xfId="7533" xr:uid="{00000000-0005-0000-0000-0000E2160000}"/>
    <cellStyle name="Normal 278" xfId="7534" xr:uid="{00000000-0005-0000-0000-0000E3160000}"/>
    <cellStyle name="Normal 279" xfId="7535" xr:uid="{00000000-0005-0000-0000-0000E4160000}"/>
    <cellStyle name="Normal 28" xfId="7536" xr:uid="{00000000-0005-0000-0000-0000E5160000}"/>
    <cellStyle name="Normal 28 2" xfId="7537" xr:uid="{00000000-0005-0000-0000-0000E6160000}"/>
    <cellStyle name="Normal 28 8" xfId="7538" xr:uid="{00000000-0005-0000-0000-0000E7160000}"/>
    <cellStyle name="Normal 28 8 2" xfId="7539" xr:uid="{00000000-0005-0000-0000-0000E8160000}"/>
    <cellStyle name="Normal 28 8 2 2" xfId="7540" xr:uid="{00000000-0005-0000-0000-0000E9160000}"/>
    <cellStyle name="Normal 280" xfId="7541" xr:uid="{00000000-0005-0000-0000-0000EA160000}"/>
    <cellStyle name="Normal 281" xfId="7542" xr:uid="{00000000-0005-0000-0000-0000EB160000}"/>
    <cellStyle name="Normal 282" xfId="7543" xr:uid="{00000000-0005-0000-0000-0000EC160000}"/>
    <cellStyle name="Normal 283" xfId="7544" xr:uid="{00000000-0005-0000-0000-0000ED160000}"/>
    <cellStyle name="Normal 284" xfId="7545" xr:uid="{00000000-0005-0000-0000-0000EE160000}"/>
    <cellStyle name="Normal 285" xfId="7546" xr:uid="{00000000-0005-0000-0000-0000EF160000}"/>
    <cellStyle name="Normal 286" xfId="7547" xr:uid="{00000000-0005-0000-0000-0000F0160000}"/>
    <cellStyle name="Normal 287" xfId="7548" xr:uid="{00000000-0005-0000-0000-0000F1160000}"/>
    <cellStyle name="Normal 288" xfId="7549" xr:uid="{00000000-0005-0000-0000-0000F2160000}"/>
    <cellStyle name="Normal 288 2" xfId="7550" xr:uid="{00000000-0005-0000-0000-0000F3160000}"/>
    <cellStyle name="Normal 289" xfId="7551" xr:uid="{00000000-0005-0000-0000-0000F4160000}"/>
    <cellStyle name="Normal 289 2" xfId="7552" xr:uid="{00000000-0005-0000-0000-0000F5160000}"/>
    <cellStyle name="Normal 29" xfId="7553" xr:uid="{00000000-0005-0000-0000-0000F6160000}"/>
    <cellStyle name="Normal 29 2" xfId="7554" xr:uid="{00000000-0005-0000-0000-0000F7160000}"/>
    <cellStyle name="Normal 29 3" xfId="7555" xr:uid="{00000000-0005-0000-0000-0000F8160000}"/>
    <cellStyle name="Normal 290" xfId="7556" xr:uid="{00000000-0005-0000-0000-0000F9160000}"/>
    <cellStyle name="Normal 290 2" xfId="7557" xr:uid="{00000000-0005-0000-0000-0000FA160000}"/>
    <cellStyle name="Normal 291" xfId="7558" xr:uid="{00000000-0005-0000-0000-0000FB160000}"/>
    <cellStyle name="Normal 291 2" xfId="7559" xr:uid="{00000000-0005-0000-0000-0000FC160000}"/>
    <cellStyle name="Normal 292" xfId="7560" xr:uid="{00000000-0005-0000-0000-0000FD160000}"/>
    <cellStyle name="Normal 292 2" xfId="7561" xr:uid="{00000000-0005-0000-0000-0000FE160000}"/>
    <cellStyle name="Normal 293" xfId="7562" xr:uid="{00000000-0005-0000-0000-0000FF160000}"/>
    <cellStyle name="Normal 293 2" xfId="7563" xr:uid="{00000000-0005-0000-0000-000000170000}"/>
    <cellStyle name="Normal 294" xfId="7564" xr:uid="{00000000-0005-0000-0000-000001170000}"/>
    <cellStyle name="Normal 295" xfId="7565" xr:uid="{00000000-0005-0000-0000-000002170000}"/>
    <cellStyle name="Normal 296" xfId="7566" xr:uid="{00000000-0005-0000-0000-000003170000}"/>
    <cellStyle name="Normal 297" xfId="7567" xr:uid="{00000000-0005-0000-0000-000004170000}"/>
    <cellStyle name="Normal 298" xfId="7568" xr:uid="{00000000-0005-0000-0000-000005170000}"/>
    <cellStyle name="Normal 299" xfId="7569" xr:uid="{00000000-0005-0000-0000-000006170000}"/>
    <cellStyle name="Normal 3" xfId="3202" xr:uid="{00000000-0005-0000-0000-000007170000}"/>
    <cellStyle name="Normal 3 10" xfId="7570" xr:uid="{00000000-0005-0000-0000-000008170000}"/>
    <cellStyle name="Normal 3 10 2" xfId="7571" xr:uid="{00000000-0005-0000-0000-000009170000}"/>
    <cellStyle name="Normal 3 10 3" xfId="7572" xr:uid="{00000000-0005-0000-0000-00000A170000}"/>
    <cellStyle name="Normal 3 10 4" xfId="7573" xr:uid="{00000000-0005-0000-0000-00000B170000}"/>
    <cellStyle name="Normal 3 10 5" xfId="7574" xr:uid="{00000000-0005-0000-0000-00000C170000}"/>
    <cellStyle name="Normal 3 10 6" xfId="7575" xr:uid="{00000000-0005-0000-0000-00000D170000}"/>
    <cellStyle name="Normal 3 10 7" xfId="7576" xr:uid="{00000000-0005-0000-0000-00000E170000}"/>
    <cellStyle name="Normal 3 10 8" xfId="7577" xr:uid="{00000000-0005-0000-0000-00000F170000}"/>
    <cellStyle name="Normal 3 10 9" xfId="7578" xr:uid="{00000000-0005-0000-0000-000010170000}"/>
    <cellStyle name="Normal 3 11" xfId="7579" xr:uid="{00000000-0005-0000-0000-000011170000}"/>
    <cellStyle name="Normal 3 11 2" xfId="7580" xr:uid="{00000000-0005-0000-0000-000012170000}"/>
    <cellStyle name="Normal 3 12" xfId="7581" xr:uid="{00000000-0005-0000-0000-000013170000}"/>
    <cellStyle name="Normal 3 12 2" xfId="7582" xr:uid="{00000000-0005-0000-0000-000014170000}"/>
    <cellStyle name="Normal 3 13" xfId="7583" xr:uid="{00000000-0005-0000-0000-000015170000}"/>
    <cellStyle name="Normal 3 14" xfId="7584" xr:uid="{00000000-0005-0000-0000-000016170000}"/>
    <cellStyle name="Normal 3 15" xfId="7585" xr:uid="{00000000-0005-0000-0000-000017170000}"/>
    <cellStyle name="Normal 3 15 2" xfId="7586" xr:uid="{00000000-0005-0000-0000-000018170000}"/>
    <cellStyle name="Normal 3 16" xfId="7587" xr:uid="{00000000-0005-0000-0000-000019170000}"/>
    <cellStyle name="Normal 3 16 2" xfId="7588" xr:uid="{00000000-0005-0000-0000-00001A170000}"/>
    <cellStyle name="Normal 3 17" xfId="7589" xr:uid="{00000000-0005-0000-0000-00001B170000}"/>
    <cellStyle name="Normal 3 17 2" xfId="7590" xr:uid="{00000000-0005-0000-0000-00001C170000}"/>
    <cellStyle name="Normal 3 18" xfId="7591" xr:uid="{00000000-0005-0000-0000-00001D170000}"/>
    <cellStyle name="Normal 3 18 2" xfId="7592" xr:uid="{00000000-0005-0000-0000-00001E170000}"/>
    <cellStyle name="Normal 3 19" xfId="7593" xr:uid="{00000000-0005-0000-0000-00001F170000}"/>
    <cellStyle name="Normal 3 19 2" xfId="7594" xr:uid="{00000000-0005-0000-0000-000020170000}"/>
    <cellStyle name="Normal 3 2" xfId="7595" xr:uid="{00000000-0005-0000-0000-000021170000}"/>
    <cellStyle name="Normal 3 2 10" xfId="7596" xr:uid="{00000000-0005-0000-0000-000022170000}"/>
    <cellStyle name="Normal 3 2 2" xfId="7597" xr:uid="{00000000-0005-0000-0000-000023170000}"/>
    <cellStyle name="Normal 3 2 2 2" xfId="7598" xr:uid="{00000000-0005-0000-0000-000024170000}"/>
    <cellStyle name="Normal 3 2 2 2 2" xfId="7599" xr:uid="{00000000-0005-0000-0000-000025170000}"/>
    <cellStyle name="Normal 3 2 2 2 2 2" xfId="7600" xr:uid="{00000000-0005-0000-0000-000026170000}"/>
    <cellStyle name="Normal 3 2 2 2 2 2 2" xfId="7601" xr:uid="{00000000-0005-0000-0000-000027170000}"/>
    <cellStyle name="Normal 3 2 2 2 2 2 2 2" xfId="7602" xr:uid="{00000000-0005-0000-0000-000028170000}"/>
    <cellStyle name="Normal 3 2 2 2 2 2 2 3" xfId="7603" xr:uid="{00000000-0005-0000-0000-000029170000}"/>
    <cellStyle name="Normal 3 2 2 2 2 2 3" xfId="7604" xr:uid="{00000000-0005-0000-0000-00002A170000}"/>
    <cellStyle name="Normal 3 2 2 2 2 2 4" xfId="7605" xr:uid="{00000000-0005-0000-0000-00002B170000}"/>
    <cellStyle name="Normal 3 2 2 2 2 3" xfId="7606" xr:uid="{00000000-0005-0000-0000-00002C170000}"/>
    <cellStyle name="Normal 3 2 2 2 2 3 2" xfId="7607" xr:uid="{00000000-0005-0000-0000-00002D170000}"/>
    <cellStyle name="Normal 3 2 2 2 2 3 3" xfId="7608" xr:uid="{00000000-0005-0000-0000-00002E170000}"/>
    <cellStyle name="Normal 3 2 2 2 2 4" xfId="7609" xr:uid="{00000000-0005-0000-0000-00002F170000}"/>
    <cellStyle name="Normal 3 2 2 2 2 5" xfId="7610" xr:uid="{00000000-0005-0000-0000-000030170000}"/>
    <cellStyle name="Normal 3 2 2 2 3" xfId="7611" xr:uid="{00000000-0005-0000-0000-000031170000}"/>
    <cellStyle name="Normal 3 2 2 2 3 2" xfId="7612" xr:uid="{00000000-0005-0000-0000-000032170000}"/>
    <cellStyle name="Normal 3 2 2 2 3 2 2" xfId="7613" xr:uid="{00000000-0005-0000-0000-000033170000}"/>
    <cellStyle name="Normal 3 2 2 2 3 2 3" xfId="7614" xr:uid="{00000000-0005-0000-0000-000034170000}"/>
    <cellStyle name="Normal 3 2 2 2 3 3" xfId="7615" xr:uid="{00000000-0005-0000-0000-000035170000}"/>
    <cellStyle name="Normal 3 2 2 2 3 4" xfId="7616" xr:uid="{00000000-0005-0000-0000-000036170000}"/>
    <cellStyle name="Normal 3 2 2 2 4" xfId="7617" xr:uid="{00000000-0005-0000-0000-000037170000}"/>
    <cellStyle name="Normal 3 2 2 2 4 2" xfId="7618" xr:uid="{00000000-0005-0000-0000-000038170000}"/>
    <cellStyle name="Normal 3 2 2 2 4 3" xfId="7619" xr:uid="{00000000-0005-0000-0000-000039170000}"/>
    <cellStyle name="Normal 3 2 2 2 5" xfId="7620" xr:uid="{00000000-0005-0000-0000-00003A170000}"/>
    <cellStyle name="Normal 3 2 2 2 6" xfId="7621" xr:uid="{00000000-0005-0000-0000-00003B170000}"/>
    <cellStyle name="Normal 3 2 2 3" xfId="7622" xr:uid="{00000000-0005-0000-0000-00003C170000}"/>
    <cellStyle name="Normal 3 2 2 3 2" xfId="7623" xr:uid="{00000000-0005-0000-0000-00003D170000}"/>
    <cellStyle name="Normal 3 2 2 3 2 2" xfId="7624" xr:uid="{00000000-0005-0000-0000-00003E170000}"/>
    <cellStyle name="Normal 3 2 2 3 2 2 2" xfId="7625" xr:uid="{00000000-0005-0000-0000-00003F170000}"/>
    <cellStyle name="Normal 3 2 2 3 2 2 3" xfId="7626" xr:uid="{00000000-0005-0000-0000-000040170000}"/>
    <cellStyle name="Normal 3 2 2 3 2 3" xfId="7627" xr:uid="{00000000-0005-0000-0000-000041170000}"/>
    <cellStyle name="Normal 3 2 2 3 2 4" xfId="7628" xr:uid="{00000000-0005-0000-0000-000042170000}"/>
    <cellStyle name="Normal 3 2 2 3 3" xfId="7629" xr:uid="{00000000-0005-0000-0000-000043170000}"/>
    <cellStyle name="Normal 3 2 2 3 3 2" xfId="7630" xr:uid="{00000000-0005-0000-0000-000044170000}"/>
    <cellStyle name="Normal 3 2 2 3 3 3" xfId="7631" xr:uid="{00000000-0005-0000-0000-000045170000}"/>
    <cellStyle name="Normal 3 2 2 3 4" xfId="7632" xr:uid="{00000000-0005-0000-0000-000046170000}"/>
    <cellStyle name="Normal 3 2 2 3 5" xfId="7633" xr:uid="{00000000-0005-0000-0000-000047170000}"/>
    <cellStyle name="Normal 3 2 2 4" xfId="7634" xr:uid="{00000000-0005-0000-0000-000048170000}"/>
    <cellStyle name="Normal 3 2 2 4 2" xfId="7635" xr:uid="{00000000-0005-0000-0000-000049170000}"/>
    <cellStyle name="Normal 3 2 2 4 2 2" xfId="7636" xr:uid="{00000000-0005-0000-0000-00004A170000}"/>
    <cellStyle name="Normal 3 2 2 4 2 3" xfId="7637" xr:uid="{00000000-0005-0000-0000-00004B170000}"/>
    <cellStyle name="Normal 3 2 2 4 3" xfId="7638" xr:uid="{00000000-0005-0000-0000-00004C170000}"/>
    <cellStyle name="Normal 3 2 2 4 4" xfId="7639" xr:uid="{00000000-0005-0000-0000-00004D170000}"/>
    <cellStyle name="Normal 3 2 2 5" xfId="7640" xr:uid="{00000000-0005-0000-0000-00004E170000}"/>
    <cellStyle name="Normal 3 2 2 5 2" xfId="7641" xr:uid="{00000000-0005-0000-0000-00004F170000}"/>
    <cellStyle name="Normal 3 2 2 5 3" xfId="7642" xr:uid="{00000000-0005-0000-0000-000050170000}"/>
    <cellStyle name="Normal 3 2 2 6" xfId="7643" xr:uid="{00000000-0005-0000-0000-000051170000}"/>
    <cellStyle name="Normal 3 2 2 7" xfId="7644" xr:uid="{00000000-0005-0000-0000-000052170000}"/>
    <cellStyle name="Normal 3 2 2 8" xfId="7645" xr:uid="{00000000-0005-0000-0000-000053170000}"/>
    <cellStyle name="Normal 3 2 3" xfId="7646" xr:uid="{00000000-0005-0000-0000-000054170000}"/>
    <cellStyle name="Normal 3 2 3 2" xfId="7647" xr:uid="{00000000-0005-0000-0000-000055170000}"/>
    <cellStyle name="Normal 3 2 3 2 2" xfId="7648" xr:uid="{00000000-0005-0000-0000-000056170000}"/>
    <cellStyle name="Normal 3 2 3 2 2 2" xfId="7649" xr:uid="{00000000-0005-0000-0000-000057170000}"/>
    <cellStyle name="Normal 3 2 3 2 2 2 2" xfId="7650" xr:uid="{00000000-0005-0000-0000-000058170000}"/>
    <cellStyle name="Normal 3 2 3 2 2 2 2 2" xfId="7651" xr:uid="{00000000-0005-0000-0000-000059170000}"/>
    <cellStyle name="Normal 3 2 3 2 2 2 2 3" xfId="7652" xr:uid="{00000000-0005-0000-0000-00005A170000}"/>
    <cellStyle name="Normal 3 2 3 2 2 2 3" xfId="7653" xr:uid="{00000000-0005-0000-0000-00005B170000}"/>
    <cellStyle name="Normal 3 2 3 2 2 2 4" xfId="7654" xr:uid="{00000000-0005-0000-0000-00005C170000}"/>
    <cellStyle name="Normal 3 2 3 2 2 3" xfId="7655" xr:uid="{00000000-0005-0000-0000-00005D170000}"/>
    <cellStyle name="Normal 3 2 3 2 2 3 2" xfId="7656" xr:uid="{00000000-0005-0000-0000-00005E170000}"/>
    <cellStyle name="Normal 3 2 3 2 2 3 3" xfId="7657" xr:uid="{00000000-0005-0000-0000-00005F170000}"/>
    <cellStyle name="Normal 3 2 3 2 2 4" xfId="7658" xr:uid="{00000000-0005-0000-0000-000060170000}"/>
    <cellStyle name="Normal 3 2 3 2 2 5" xfId="7659" xr:uid="{00000000-0005-0000-0000-000061170000}"/>
    <cellStyle name="Normal 3 2 3 2 3" xfId="7660" xr:uid="{00000000-0005-0000-0000-000062170000}"/>
    <cellStyle name="Normal 3 2 3 2 3 2" xfId="7661" xr:uid="{00000000-0005-0000-0000-000063170000}"/>
    <cellStyle name="Normal 3 2 3 2 3 2 2" xfId="7662" xr:uid="{00000000-0005-0000-0000-000064170000}"/>
    <cellStyle name="Normal 3 2 3 2 3 2 3" xfId="7663" xr:uid="{00000000-0005-0000-0000-000065170000}"/>
    <cellStyle name="Normal 3 2 3 2 3 3" xfId="7664" xr:uid="{00000000-0005-0000-0000-000066170000}"/>
    <cellStyle name="Normal 3 2 3 2 3 4" xfId="7665" xr:uid="{00000000-0005-0000-0000-000067170000}"/>
    <cellStyle name="Normal 3 2 3 2 4" xfId="7666" xr:uid="{00000000-0005-0000-0000-000068170000}"/>
    <cellStyle name="Normal 3 2 3 2 4 2" xfId="7667" xr:uid="{00000000-0005-0000-0000-000069170000}"/>
    <cellStyle name="Normal 3 2 3 2 4 3" xfId="7668" xr:uid="{00000000-0005-0000-0000-00006A170000}"/>
    <cellStyle name="Normal 3 2 3 2 5" xfId="7669" xr:uid="{00000000-0005-0000-0000-00006B170000}"/>
    <cellStyle name="Normal 3 2 3 2 6" xfId="7670" xr:uid="{00000000-0005-0000-0000-00006C170000}"/>
    <cellStyle name="Normal 3 2 3 3" xfId="7671" xr:uid="{00000000-0005-0000-0000-00006D170000}"/>
    <cellStyle name="Normal 3 2 3 3 2" xfId="7672" xr:uid="{00000000-0005-0000-0000-00006E170000}"/>
    <cellStyle name="Normal 3 2 3 3 2 2" xfId="7673" xr:uid="{00000000-0005-0000-0000-00006F170000}"/>
    <cellStyle name="Normal 3 2 3 3 2 2 2" xfId="7674" xr:uid="{00000000-0005-0000-0000-000070170000}"/>
    <cellStyle name="Normal 3 2 3 3 2 2 3" xfId="7675" xr:uid="{00000000-0005-0000-0000-000071170000}"/>
    <cellStyle name="Normal 3 2 3 3 2 3" xfId="7676" xr:uid="{00000000-0005-0000-0000-000072170000}"/>
    <cellStyle name="Normal 3 2 3 3 2 4" xfId="7677" xr:uid="{00000000-0005-0000-0000-000073170000}"/>
    <cellStyle name="Normal 3 2 3 3 3" xfId="7678" xr:uid="{00000000-0005-0000-0000-000074170000}"/>
    <cellStyle name="Normal 3 2 3 3 3 2" xfId="7679" xr:uid="{00000000-0005-0000-0000-000075170000}"/>
    <cellStyle name="Normal 3 2 3 3 3 3" xfId="7680" xr:uid="{00000000-0005-0000-0000-000076170000}"/>
    <cellStyle name="Normal 3 2 3 3 4" xfId="7681" xr:uid="{00000000-0005-0000-0000-000077170000}"/>
    <cellStyle name="Normal 3 2 3 3 5" xfId="7682" xr:uid="{00000000-0005-0000-0000-000078170000}"/>
    <cellStyle name="Normal 3 2 3 4" xfId="7683" xr:uid="{00000000-0005-0000-0000-000079170000}"/>
    <cellStyle name="Normal 3 2 3 4 2" xfId="7684" xr:uid="{00000000-0005-0000-0000-00007A170000}"/>
    <cellStyle name="Normal 3 2 3 4 2 2" xfId="7685" xr:uid="{00000000-0005-0000-0000-00007B170000}"/>
    <cellStyle name="Normal 3 2 3 4 2 3" xfId="7686" xr:uid="{00000000-0005-0000-0000-00007C170000}"/>
    <cellStyle name="Normal 3 2 3 4 3" xfId="7687" xr:uid="{00000000-0005-0000-0000-00007D170000}"/>
    <cellStyle name="Normal 3 2 3 4 4" xfId="7688" xr:uid="{00000000-0005-0000-0000-00007E170000}"/>
    <cellStyle name="Normal 3 2 3 5" xfId="7689" xr:uid="{00000000-0005-0000-0000-00007F170000}"/>
    <cellStyle name="Normal 3 2 3 5 2" xfId="7690" xr:uid="{00000000-0005-0000-0000-000080170000}"/>
    <cellStyle name="Normal 3 2 3 5 3" xfId="7691" xr:uid="{00000000-0005-0000-0000-000081170000}"/>
    <cellStyle name="Normal 3 2 3 6" xfId="7692" xr:uid="{00000000-0005-0000-0000-000082170000}"/>
    <cellStyle name="Normal 3 2 3 7" xfId="7693" xr:uid="{00000000-0005-0000-0000-000083170000}"/>
    <cellStyle name="Normal 3 2 3 8" xfId="7694" xr:uid="{00000000-0005-0000-0000-000084170000}"/>
    <cellStyle name="Normal 3 2 4" xfId="7695" xr:uid="{00000000-0005-0000-0000-000085170000}"/>
    <cellStyle name="Normal 3 2 4 2" xfId="7696" xr:uid="{00000000-0005-0000-0000-000086170000}"/>
    <cellStyle name="Normal 3 2 5" xfId="7697" xr:uid="{00000000-0005-0000-0000-000087170000}"/>
    <cellStyle name="Normal 3 2 5 2" xfId="7698" xr:uid="{00000000-0005-0000-0000-000088170000}"/>
    <cellStyle name="Normal 3 2 5 2 2" xfId="7699" xr:uid="{00000000-0005-0000-0000-000089170000}"/>
    <cellStyle name="Normal 3 2 5 2 2 2" xfId="7700" xr:uid="{00000000-0005-0000-0000-00008A170000}"/>
    <cellStyle name="Normal 3 2 5 2 2 2 2" xfId="7701" xr:uid="{00000000-0005-0000-0000-00008B170000}"/>
    <cellStyle name="Normal 3 2 5 2 2 2 3" xfId="7702" xr:uid="{00000000-0005-0000-0000-00008C170000}"/>
    <cellStyle name="Normal 3 2 5 2 2 3" xfId="7703" xr:uid="{00000000-0005-0000-0000-00008D170000}"/>
    <cellStyle name="Normal 3 2 5 2 2 4" xfId="7704" xr:uid="{00000000-0005-0000-0000-00008E170000}"/>
    <cellStyle name="Normal 3 2 5 2 3" xfId="7705" xr:uid="{00000000-0005-0000-0000-00008F170000}"/>
    <cellStyle name="Normal 3 2 5 2 3 2" xfId="7706" xr:uid="{00000000-0005-0000-0000-000090170000}"/>
    <cellStyle name="Normal 3 2 5 2 3 3" xfId="7707" xr:uid="{00000000-0005-0000-0000-000091170000}"/>
    <cellStyle name="Normal 3 2 5 2 4" xfId="7708" xr:uid="{00000000-0005-0000-0000-000092170000}"/>
    <cellStyle name="Normal 3 2 5 2 5" xfId="7709" xr:uid="{00000000-0005-0000-0000-000093170000}"/>
    <cellStyle name="Normal 3 2 5 3" xfId="7710" xr:uid="{00000000-0005-0000-0000-000094170000}"/>
    <cellStyle name="Normal 3 2 5 3 2" xfId="7711" xr:uid="{00000000-0005-0000-0000-000095170000}"/>
    <cellStyle name="Normal 3 2 5 3 2 2" xfId="7712" xr:uid="{00000000-0005-0000-0000-000096170000}"/>
    <cellStyle name="Normal 3 2 5 3 2 3" xfId="7713" xr:uid="{00000000-0005-0000-0000-000097170000}"/>
    <cellStyle name="Normal 3 2 5 3 3" xfId="7714" xr:uid="{00000000-0005-0000-0000-000098170000}"/>
    <cellStyle name="Normal 3 2 5 3 4" xfId="7715" xr:uid="{00000000-0005-0000-0000-000099170000}"/>
    <cellStyle name="Normal 3 2 5 4" xfId="7716" xr:uid="{00000000-0005-0000-0000-00009A170000}"/>
    <cellStyle name="Normal 3 2 5 4 2" xfId="7717" xr:uid="{00000000-0005-0000-0000-00009B170000}"/>
    <cellStyle name="Normal 3 2 5 4 3" xfId="7718" xr:uid="{00000000-0005-0000-0000-00009C170000}"/>
    <cellStyle name="Normal 3 2 5 5" xfId="7719" xr:uid="{00000000-0005-0000-0000-00009D170000}"/>
    <cellStyle name="Normal 3 2 5 6" xfId="7720" xr:uid="{00000000-0005-0000-0000-00009E170000}"/>
    <cellStyle name="Normal 3 2 5 7" xfId="7721" xr:uid="{00000000-0005-0000-0000-00009F170000}"/>
    <cellStyle name="Normal 3 2 6" xfId="7722" xr:uid="{00000000-0005-0000-0000-0000A0170000}"/>
    <cellStyle name="Normal 3 2 6 2" xfId="7723" xr:uid="{00000000-0005-0000-0000-0000A1170000}"/>
    <cellStyle name="Normal 3 2 6 2 2" xfId="7724" xr:uid="{00000000-0005-0000-0000-0000A2170000}"/>
    <cellStyle name="Normal 3 2 6 2 2 2" xfId="7725" xr:uid="{00000000-0005-0000-0000-0000A3170000}"/>
    <cellStyle name="Normal 3 2 6 2 2 3" xfId="7726" xr:uid="{00000000-0005-0000-0000-0000A4170000}"/>
    <cellStyle name="Normal 3 2 6 2 3" xfId="7727" xr:uid="{00000000-0005-0000-0000-0000A5170000}"/>
    <cellStyle name="Normal 3 2 6 2 4" xfId="7728" xr:uid="{00000000-0005-0000-0000-0000A6170000}"/>
    <cellStyle name="Normal 3 2 6 3" xfId="7729" xr:uid="{00000000-0005-0000-0000-0000A7170000}"/>
    <cellStyle name="Normal 3 2 6 3 2" xfId="7730" xr:uid="{00000000-0005-0000-0000-0000A8170000}"/>
    <cellStyle name="Normal 3 2 6 3 3" xfId="7731" xr:uid="{00000000-0005-0000-0000-0000A9170000}"/>
    <cellStyle name="Normal 3 2 6 4" xfId="7732" xr:uid="{00000000-0005-0000-0000-0000AA170000}"/>
    <cellStyle name="Normal 3 2 6 5" xfId="7733" xr:uid="{00000000-0005-0000-0000-0000AB170000}"/>
    <cellStyle name="Normal 3 2 6 6" xfId="7734" xr:uid="{00000000-0005-0000-0000-0000AC170000}"/>
    <cellStyle name="Normal 3 2 7" xfId="7735" xr:uid="{00000000-0005-0000-0000-0000AD170000}"/>
    <cellStyle name="Normal 3 2 7 2" xfId="7736" xr:uid="{00000000-0005-0000-0000-0000AE170000}"/>
    <cellStyle name="Normal 3 2 7 2 2" xfId="7737" xr:uid="{00000000-0005-0000-0000-0000AF170000}"/>
    <cellStyle name="Normal 3 2 7 2 3" xfId="7738" xr:uid="{00000000-0005-0000-0000-0000B0170000}"/>
    <cellStyle name="Normal 3 2 7 3" xfId="7739" xr:uid="{00000000-0005-0000-0000-0000B1170000}"/>
    <cellStyle name="Normal 3 2 7 4" xfId="7740" xr:uid="{00000000-0005-0000-0000-0000B2170000}"/>
    <cellStyle name="Normal 3 2 7 5" xfId="7741" xr:uid="{00000000-0005-0000-0000-0000B3170000}"/>
    <cellStyle name="Normal 3 2 8" xfId="7742" xr:uid="{00000000-0005-0000-0000-0000B4170000}"/>
    <cellStyle name="Normal 3 2 8 2" xfId="7743" xr:uid="{00000000-0005-0000-0000-0000B5170000}"/>
    <cellStyle name="Normal 3 2 8 3" xfId="7744" xr:uid="{00000000-0005-0000-0000-0000B6170000}"/>
    <cellStyle name="Normal 3 2 8 4" xfId="7745" xr:uid="{00000000-0005-0000-0000-0000B7170000}"/>
    <cellStyle name="Normal 3 2 9" xfId="7746" xr:uid="{00000000-0005-0000-0000-0000B8170000}"/>
    <cellStyle name="Normal 3 20" xfId="7747" xr:uid="{00000000-0005-0000-0000-0000B9170000}"/>
    <cellStyle name="Normal 3 20 2" xfId="7748" xr:uid="{00000000-0005-0000-0000-0000BA170000}"/>
    <cellStyle name="Normal 3 21" xfId="7749" xr:uid="{00000000-0005-0000-0000-0000BB170000}"/>
    <cellStyle name="Normal 3 21 2" xfId="7750" xr:uid="{00000000-0005-0000-0000-0000BC170000}"/>
    <cellStyle name="Normal 3 22" xfId="7751" xr:uid="{00000000-0005-0000-0000-0000BD170000}"/>
    <cellStyle name="Normal 3 22 2" xfId="7752" xr:uid="{00000000-0005-0000-0000-0000BE170000}"/>
    <cellStyle name="Normal 3 23" xfId="7753" xr:uid="{00000000-0005-0000-0000-0000BF170000}"/>
    <cellStyle name="Normal 3 24" xfId="7754" xr:uid="{00000000-0005-0000-0000-0000C0170000}"/>
    <cellStyle name="Normal 3 25" xfId="7755" xr:uid="{00000000-0005-0000-0000-0000C1170000}"/>
    <cellStyle name="Normal 3 26" xfId="7756" xr:uid="{00000000-0005-0000-0000-0000C2170000}"/>
    <cellStyle name="Normal 3 27" xfId="7757" xr:uid="{00000000-0005-0000-0000-0000C3170000}"/>
    <cellStyle name="Normal 3 28" xfId="7758" xr:uid="{00000000-0005-0000-0000-0000C4170000}"/>
    <cellStyle name="Normal 3 29" xfId="7759" xr:uid="{00000000-0005-0000-0000-0000C5170000}"/>
    <cellStyle name="Normal 3 3" xfId="7760" xr:uid="{00000000-0005-0000-0000-0000C6170000}"/>
    <cellStyle name="Normal 3 3 2" xfId="7761" xr:uid="{00000000-0005-0000-0000-0000C7170000}"/>
    <cellStyle name="Normal 3 3 2 2" xfId="7762" xr:uid="{00000000-0005-0000-0000-0000C8170000}"/>
    <cellStyle name="Normal 3 3 2 2 2" xfId="7763" xr:uid="{00000000-0005-0000-0000-0000C9170000}"/>
    <cellStyle name="Normal 3 3 2 2 2 2" xfId="7764" xr:uid="{00000000-0005-0000-0000-0000CA170000}"/>
    <cellStyle name="Normal 3 3 2 2 2 2 2" xfId="7765" xr:uid="{00000000-0005-0000-0000-0000CB170000}"/>
    <cellStyle name="Normal 3 3 2 2 2 2 3" xfId="7766" xr:uid="{00000000-0005-0000-0000-0000CC170000}"/>
    <cellStyle name="Normal 3 3 2 2 2 3" xfId="7767" xr:uid="{00000000-0005-0000-0000-0000CD170000}"/>
    <cellStyle name="Normal 3 3 2 2 2 4" xfId="7768" xr:uid="{00000000-0005-0000-0000-0000CE170000}"/>
    <cellStyle name="Normal 3 3 2 2 3" xfId="7769" xr:uid="{00000000-0005-0000-0000-0000CF170000}"/>
    <cellStyle name="Normal 3 3 2 2 3 2" xfId="7770" xr:uid="{00000000-0005-0000-0000-0000D0170000}"/>
    <cellStyle name="Normal 3 3 2 2 3 3" xfId="7771" xr:uid="{00000000-0005-0000-0000-0000D1170000}"/>
    <cellStyle name="Normal 3 3 2 2 4" xfId="7772" xr:uid="{00000000-0005-0000-0000-0000D2170000}"/>
    <cellStyle name="Normal 3 3 2 2 5" xfId="7773" xr:uid="{00000000-0005-0000-0000-0000D3170000}"/>
    <cellStyle name="Normal 3 3 2 3" xfId="7774" xr:uid="{00000000-0005-0000-0000-0000D4170000}"/>
    <cellStyle name="Normal 3 3 2 3 2" xfId="7775" xr:uid="{00000000-0005-0000-0000-0000D5170000}"/>
    <cellStyle name="Normal 3 3 2 3 2 2" xfId="7776" xr:uid="{00000000-0005-0000-0000-0000D6170000}"/>
    <cellStyle name="Normal 3 3 2 3 2 3" xfId="7777" xr:uid="{00000000-0005-0000-0000-0000D7170000}"/>
    <cellStyle name="Normal 3 3 2 3 3" xfId="7778" xr:uid="{00000000-0005-0000-0000-0000D8170000}"/>
    <cellStyle name="Normal 3 3 2 3 4" xfId="7779" xr:uid="{00000000-0005-0000-0000-0000D9170000}"/>
    <cellStyle name="Normal 3 3 2 4" xfId="7780" xr:uid="{00000000-0005-0000-0000-0000DA170000}"/>
    <cellStyle name="Normal 3 3 2 4 2" xfId="7781" xr:uid="{00000000-0005-0000-0000-0000DB170000}"/>
    <cellStyle name="Normal 3 3 2 4 3" xfId="7782" xr:uid="{00000000-0005-0000-0000-0000DC170000}"/>
    <cellStyle name="Normal 3 3 2 5" xfId="7783" xr:uid="{00000000-0005-0000-0000-0000DD170000}"/>
    <cellStyle name="Normal 3 3 2 6" xfId="7784" xr:uid="{00000000-0005-0000-0000-0000DE170000}"/>
    <cellStyle name="Normal 3 3 2 7" xfId="7785" xr:uid="{00000000-0005-0000-0000-0000DF170000}"/>
    <cellStyle name="Normal 3 3 3" xfId="7786" xr:uid="{00000000-0005-0000-0000-0000E0170000}"/>
    <cellStyle name="Normal 3 3 3 2" xfId="7787" xr:uid="{00000000-0005-0000-0000-0000E1170000}"/>
    <cellStyle name="Normal 3 3 3 2 2" xfId="7788" xr:uid="{00000000-0005-0000-0000-0000E2170000}"/>
    <cellStyle name="Normal 3 3 3 2 2 2" xfId="7789" xr:uid="{00000000-0005-0000-0000-0000E3170000}"/>
    <cellStyle name="Normal 3 3 3 2 2 3" xfId="7790" xr:uid="{00000000-0005-0000-0000-0000E4170000}"/>
    <cellStyle name="Normal 3 3 3 2 3" xfId="7791" xr:uid="{00000000-0005-0000-0000-0000E5170000}"/>
    <cellStyle name="Normal 3 3 3 2 4" xfId="7792" xr:uid="{00000000-0005-0000-0000-0000E6170000}"/>
    <cellStyle name="Normal 3 3 3 3" xfId="7793" xr:uid="{00000000-0005-0000-0000-0000E7170000}"/>
    <cellStyle name="Normal 3 3 3 3 2" xfId="7794" xr:uid="{00000000-0005-0000-0000-0000E8170000}"/>
    <cellStyle name="Normal 3 3 3 3 3" xfId="7795" xr:uid="{00000000-0005-0000-0000-0000E9170000}"/>
    <cellStyle name="Normal 3 3 3 4" xfId="7796" xr:uid="{00000000-0005-0000-0000-0000EA170000}"/>
    <cellStyle name="Normal 3 3 3 5" xfId="7797" xr:uid="{00000000-0005-0000-0000-0000EB170000}"/>
    <cellStyle name="Normal 3 3 3 6" xfId="7798" xr:uid="{00000000-0005-0000-0000-0000EC170000}"/>
    <cellStyle name="Normal 3 3 4" xfId="7799" xr:uid="{00000000-0005-0000-0000-0000ED170000}"/>
    <cellStyle name="Normal 3 3 4 2" xfId="7800" xr:uid="{00000000-0005-0000-0000-0000EE170000}"/>
    <cellStyle name="Normal 3 3 4 2 2" xfId="7801" xr:uid="{00000000-0005-0000-0000-0000EF170000}"/>
    <cellStyle name="Normal 3 3 4 2 3" xfId="7802" xr:uid="{00000000-0005-0000-0000-0000F0170000}"/>
    <cellStyle name="Normal 3 3 4 3" xfId="7803" xr:uid="{00000000-0005-0000-0000-0000F1170000}"/>
    <cellStyle name="Normal 3 3 4 4" xfId="7804" xr:uid="{00000000-0005-0000-0000-0000F2170000}"/>
    <cellStyle name="Normal 3 3 4 5" xfId="7805" xr:uid="{00000000-0005-0000-0000-0000F3170000}"/>
    <cellStyle name="Normal 3 3 5" xfId="7806" xr:uid="{00000000-0005-0000-0000-0000F4170000}"/>
    <cellStyle name="Normal 3 3 5 2" xfId="7807" xr:uid="{00000000-0005-0000-0000-0000F5170000}"/>
    <cellStyle name="Normal 3 3 5 3" xfId="7808" xr:uid="{00000000-0005-0000-0000-0000F6170000}"/>
    <cellStyle name="Normal 3 3 5 4" xfId="7809" xr:uid="{00000000-0005-0000-0000-0000F7170000}"/>
    <cellStyle name="Normal 3 3 6" xfId="7810" xr:uid="{00000000-0005-0000-0000-0000F8170000}"/>
    <cellStyle name="Normal 3 3 6 2" xfId="7811" xr:uid="{00000000-0005-0000-0000-0000F9170000}"/>
    <cellStyle name="Normal 3 3 7" xfId="7812" xr:uid="{00000000-0005-0000-0000-0000FA170000}"/>
    <cellStyle name="Normal 3 3 7 2" xfId="7813" xr:uid="{00000000-0005-0000-0000-0000FB170000}"/>
    <cellStyle name="Normal 3 3 8" xfId="7814" xr:uid="{00000000-0005-0000-0000-0000FC170000}"/>
    <cellStyle name="Normal 3 3 9" xfId="7815" xr:uid="{00000000-0005-0000-0000-0000FD170000}"/>
    <cellStyle name="Normal 3 30" xfId="7816" xr:uid="{00000000-0005-0000-0000-0000FE170000}"/>
    <cellStyle name="Normal 3 31" xfId="7817" xr:uid="{00000000-0005-0000-0000-0000FF170000}"/>
    <cellStyle name="Normal 3 32" xfId="7818" xr:uid="{00000000-0005-0000-0000-000000180000}"/>
    <cellStyle name="Normal 3 33" xfId="7819" xr:uid="{00000000-0005-0000-0000-000001180000}"/>
    <cellStyle name="Normal 3 34" xfId="7820" xr:uid="{00000000-0005-0000-0000-000002180000}"/>
    <cellStyle name="Normal 3 35" xfId="7821" xr:uid="{00000000-0005-0000-0000-000003180000}"/>
    <cellStyle name="Normal 3 36" xfId="7822" xr:uid="{00000000-0005-0000-0000-000004180000}"/>
    <cellStyle name="Normal 3 4" xfId="7823" xr:uid="{00000000-0005-0000-0000-000005180000}"/>
    <cellStyle name="Normal 3 4 2" xfId="7824" xr:uid="{00000000-0005-0000-0000-000006180000}"/>
    <cellStyle name="Normal 3 4 2 2" xfId="7825" xr:uid="{00000000-0005-0000-0000-000007180000}"/>
    <cellStyle name="Normal 3 4 2 2 2" xfId="7826" xr:uid="{00000000-0005-0000-0000-000008180000}"/>
    <cellStyle name="Normal 3 4 2 2 2 2" xfId="7827" xr:uid="{00000000-0005-0000-0000-000009180000}"/>
    <cellStyle name="Normal 3 4 2 2 2 2 2" xfId="7828" xr:uid="{00000000-0005-0000-0000-00000A180000}"/>
    <cellStyle name="Normal 3 4 2 2 2 2 3" xfId="7829" xr:uid="{00000000-0005-0000-0000-00000B180000}"/>
    <cellStyle name="Normal 3 4 2 2 2 3" xfId="7830" xr:uid="{00000000-0005-0000-0000-00000C180000}"/>
    <cellStyle name="Normal 3 4 2 2 2 4" xfId="7831" xr:uid="{00000000-0005-0000-0000-00000D180000}"/>
    <cellStyle name="Normal 3 4 2 2 3" xfId="7832" xr:uid="{00000000-0005-0000-0000-00000E180000}"/>
    <cellStyle name="Normal 3 4 2 2 3 2" xfId="7833" xr:uid="{00000000-0005-0000-0000-00000F180000}"/>
    <cellStyle name="Normal 3 4 2 2 3 3" xfId="7834" xr:uid="{00000000-0005-0000-0000-000010180000}"/>
    <cellStyle name="Normal 3 4 2 2 4" xfId="7835" xr:uid="{00000000-0005-0000-0000-000011180000}"/>
    <cellStyle name="Normal 3 4 2 2 5" xfId="7836" xr:uid="{00000000-0005-0000-0000-000012180000}"/>
    <cellStyle name="Normal 3 4 2 3" xfId="7837" xr:uid="{00000000-0005-0000-0000-000013180000}"/>
    <cellStyle name="Normal 3 4 2 3 2" xfId="7838" xr:uid="{00000000-0005-0000-0000-000014180000}"/>
    <cellStyle name="Normal 3 4 2 3 2 2" xfId="7839" xr:uid="{00000000-0005-0000-0000-000015180000}"/>
    <cellStyle name="Normal 3 4 2 3 2 3" xfId="7840" xr:uid="{00000000-0005-0000-0000-000016180000}"/>
    <cellStyle name="Normal 3 4 2 3 3" xfId="7841" xr:uid="{00000000-0005-0000-0000-000017180000}"/>
    <cellStyle name="Normal 3 4 2 3 4" xfId="7842" xr:uid="{00000000-0005-0000-0000-000018180000}"/>
    <cellStyle name="Normal 3 4 2 4" xfId="7843" xr:uid="{00000000-0005-0000-0000-000019180000}"/>
    <cellStyle name="Normal 3 4 2 4 2" xfId="7844" xr:uid="{00000000-0005-0000-0000-00001A180000}"/>
    <cellStyle name="Normal 3 4 2 4 3" xfId="7845" xr:uid="{00000000-0005-0000-0000-00001B180000}"/>
    <cellStyle name="Normal 3 4 2 5" xfId="7846" xr:uid="{00000000-0005-0000-0000-00001C180000}"/>
    <cellStyle name="Normal 3 4 2 6" xfId="7847" xr:uid="{00000000-0005-0000-0000-00001D180000}"/>
    <cellStyle name="Normal 3 4 2 7" xfId="7848" xr:uid="{00000000-0005-0000-0000-00001E180000}"/>
    <cellStyle name="Normal 3 4 3" xfId="7849" xr:uid="{00000000-0005-0000-0000-00001F180000}"/>
    <cellStyle name="Normal 3 4 3 2" xfId="7850" xr:uid="{00000000-0005-0000-0000-000020180000}"/>
    <cellStyle name="Normal 3 4 3 2 2" xfId="7851" xr:uid="{00000000-0005-0000-0000-000021180000}"/>
    <cellStyle name="Normal 3 4 3 2 2 2" xfId="7852" xr:uid="{00000000-0005-0000-0000-000022180000}"/>
    <cellStyle name="Normal 3 4 3 2 2 3" xfId="7853" xr:uid="{00000000-0005-0000-0000-000023180000}"/>
    <cellStyle name="Normal 3 4 3 2 3" xfId="7854" xr:uid="{00000000-0005-0000-0000-000024180000}"/>
    <cellStyle name="Normal 3 4 3 2 4" xfId="7855" xr:uid="{00000000-0005-0000-0000-000025180000}"/>
    <cellStyle name="Normal 3 4 3 3" xfId="7856" xr:uid="{00000000-0005-0000-0000-000026180000}"/>
    <cellStyle name="Normal 3 4 3 3 2" xfId="7857" xr:uid="{00000000-0005-0000-0000-000027180000}"/>
    <cellStyle name="Normal 3 4 3 3 3" xfId="7858" xr:uid="{00000000-0005-0000-0000-000028180000}"/>
    <cellStyle name="Normal 3 4 3 4" xfId="7859" xr:uid="{00000000-0005-0000-0000-000029180000}"/>
    <cellStyle name="Normal 3 4 3 5" xfId="7860" xr:uid="{00000000-0005-0000-0000-00002A180000}"/>
    <cellStyle name="Normal 3 4 3 6" xfId="7861" xr:uid="{00000000-0005-0000-0000-00002B180000}"/>
    <cellStyle name="Normal 3 4 4" xfId="7862" xr:uid="{00000000-0005-0000-0000-00002C180000}"/>
    <cellStyle name="Normal 3 4 4 2" xfId="7863" xr:uid="{00000000-0005-0000-0000-00002D180000}"/>
    <cellStyle name="Normal 3 4 4 2 2" xfId="7864" xr:uid="{00000000-0005-0000-0000-00002E180000}"/>
    <cellStyle name="Normal 3 4 4 2 3" xfId="7865" xr:uid="{00000000-0005-0000-0000-00002F180000}"/>
    <cellStyle name="Normal 3 4 4 3" xfId="7866" xr:uid="{00000000-0005-0000-0000-000030180000}"/>
    <cellStyle name="Normal 3 4 4 4" xfId="7867" xr:uid="{00000000-0005-0000-0000-000031180000}"/>
    <cellStyle name="Normal 3 4 4 5" xfId="7868" xr:uid="{00000000-0005-0000-0000-000032180000}"/>
    <cellStyle name="Normal 3 4 5" xfId="7869" xr:uid="{00000000-0005-0000-0000-000033180000}"/>
    <cellStyle name="Normal 3 4 5 2" xfId="7870" xr:uid="{00000000-0005-0000-0000-000034180000}"/>
    <cellStyle name="Normal 3 4 5 3" xfId="7871" xr:uid="{00000000-0005-0000-0000-000035180000}"/>
    <cellStyle name="Normal 3 4 5 4" xfId="7872" xr:uid="{00000000-0005-0000-0000-000036180000}"/>
    <cellStyle name="Normal 3 4 6" xfId="7873" xr:uid="{00000000-0005-0000-0000-000037180000}"/>
    <cellStyle name="Normal 3 4 6 2" xfId="7874" xr:uid="{00000000-0005-0000-0000-000038180000}"/>
    <cellStyle name="Normal 3 4 7" xfId="7875" xr:uid="{00000000-0005-0000-0000-000039180000}"/>
    <cellStyle name="Normal 3 4 7 2" xfId="7876" xr:uid="{00000000-0005-0000-0000-00003A180000}"/>
    <cellStyle name="Normal 3 4 8" xfId="7877" xr:uid="{00000000-0005-0000-0000-00003B180000}"/>
    <cellStyle name="Normal 3 4 9" xfId="7878" xr:uid="{00000000-0005-0000-0000-00003C180000}"/>
    <cellStyle name="Normal 3 5" xfId="7879" xr:uid="{00000000-0005-0000-0000-00003D180000}"/>
    <cellStyle name="Normal 3 5 2" xfId="7880" xr:uid="{00000000-0005-0000-0000-00003E180000}"/>
    <cellStyle name="Normal 3 5 3" xfId="7881" xr:uid="{00000000-0005-0000-0000-00003F180000}"/>
    <cellStyle name="Normal 3 5 4" xfId="7882" xr:uid="{00000000-0005-0000-0000-000040180000}"/>
    <cellStyle name="Normal 3 5 5" xfId="7883" xr:uid="{00000000-0005-0000-0000-000041180000}"/>
    <cellStyle name="Normal 3 5 6" xfId="7884" xr:uid="{00000000-0005-0000-0000-000042180000}"/>
    <cellStyle name="Normal 3 5 7" xfId="7885" xr:uid="{00000000-0005-0000-0000-000043180000}"/>
    <cellStyle name="Normal 3 5 8" xfId="7886" xr:uid="{00000000-0005-0000-0000-000044180000}"/>
    <cellStyle name="Normal 3 5 9" xfId="7887" xr:uid="{00000000-0005-0000-0000-000045180000}"/>
    <cellStyle name="Normal 3 6" xfId="7888" xr:uid="{00000000-0005-0000-0000-000046180000}"/>
    <cellStyle name="Normal 3 6 2" xfId="7889" xr:uid="{00000000-0005-0000-0000-000047180000}"/>
    <cellStyle name="Normal 3 6 2 2" xfId="7890" xr:uid="{00000000-0005-0000-0000-000048180000}"/>
    <cellStyle name="Normal 3 6 2 2 2" xfId="7891" xr:uid="{00000000-0005-0000-0000-000049180000}"/>
    <cellStyle name="Normal 3 6 2 2 2 2" xfId="7892" xr:uid="{00000000-0005-0000-0000-00004A180000}"/>
    <cellStyle name="Normal 3 6 2 2 2 3" xfId="7893" xr:uid="{00000000-0005-0000-0000-00004B180000}"/>
    <cellStyle name="Normal 3 6 2 2 3" xfId="7894" xr:uid="{00000000-0005-0000-0000-00004C180000}"/>
    <cellStyle name="Normal 3 6 2 2 4" xfId="7895" xr:uid="{00000000-0005-0000-0000-00004D180000}"/>
    <cellStyle name="Normal 3 6 2 3" xfId="7896" xr:uid="{00000000-0005-0000-0000-00004E180000}"/>
    <cellStyle name="Normal 3 6 2 3 2" xfId="7897" xr:uid="{00000000-0005-0000-0000-00004F180000}"/>
    <cellStyle name="Normal 3 6 2 3 3" xfId="7898" xr:uid="{00000000-0005-0000-0000-000050180000}"/>
    <cellStyle name="Normal 3 6 2 4" xfId="7899" xr:uid="{00000000-0005-0000-0000-000051180000}"/>
    <cellStyle name="Normal 3 6 2 5" xfId="7900" xr:uid="{00000000-0005-0000-0000-000052180000}"/>
    <cellStyle name="Normal 3 6 2 6" xfId="7901" xr:uid="{00000000-0005-0000-0000-000053180000}"/>
    <cellStyle name="Normal 3 6 3" xfId="7902" xr:uid="{00000000-0005-0000-0000-000054180000}"/>
    <cellStyle name="Normal 3 6 3 2" xfId="7903" xr:uid="{00000000-0005-0000-0000-000055180000}"/>
    <cellStyle name="Normal 3 6 3 2 2" xfId="7904" xr:uid="{00000000-0005-0000-0000-000056180000}"/>
    <cellStyle name="Normal 3 6 3 2 3" xfId="7905" xr:uid="{00000000-0005-0000-0000-000057180000}"/>
    <cellStyle name="Normal 3 6 3 3" xfId="7906" xr:uid="{00000000-0005-0000-0000-000058180000}"/>
    <cellStyle name="Normal 3 6 3 4" xfId="7907" xr:uid="{00000000-0005-0000-0000-000059180000}"/>
    <cellStyle name="Normal 3 6 3 5" xfId="7908" xr:uid="{00000000-0005-0000-0000-00005A180000}"/>
    <cellStyle name="Normal 3 6 4" xfId="7909" xr:uid="{00000000-0005-0000-0000-00005B180000}"/>
    <cellStyle name="Normal 3 6 4 2" xfId="7910" xr:uid="{00000000-0005-0000-0000-00005C180000}"/>
    <cellStyle name="Normal 3 6 4 3" xfId="7911" xr:uid="{00000000-0005-0000-0000-00005D180000}"/>
    <cellStyle name="Normal 3 6 4 4" xfId="7912" xr:uid="{00000000-0005-0000-0000-00005E180000}"/>
    <cellStyle name="Normal 3 6 5" xfId="7913" xr:uid="{00000000-0005-0000-0000-00005F180000}"/>
    <cellStyle name="Normal 3 6 5 2" xfId="7914" xr:uid="{00000000-0005-0000-0000-000060180000}"/>
    <cellStyle name="Normal 3 6 6" xfId="7915" xr:uid="{00000000-0005-0000-0000-000061180000}"/>
    <cellStyle name="Normal 3 6 6 2" xfId="7916" xr:uid="{00000000-0005-0000-0000-000062180000}"/>
    <cellStyle name="Normal 3 6 7" xfId="7917" xr:uid="{00000000-0005-0000-0000-000063180000}"/>
    <cellStyle name="Normal 3 6 8" xfId="7918" xr:uid="{00000000-0005-0000-0000-000064180000}"/>
    <cellStyle name="Normal 3 6 9" xfId="7919" xr:uid="{00000000-0005-0000-0000-000065180000}"/>
    <cellStyle name="Normal 3 7" xfId="7920" xr:uid="{00000000-0005-0000-0000-000066180000}"/>
    <cellStyle name="Normal 3 7 2" xfId="7921" xr:uid="{00000000-0005-0000-0000-000067180000}"/>
    <cellStyle name="Normal 3 7 2 2" xfId="7922" xr:uid="{00000000-0005-0000-0000-000068180000}"/>
    <cellStyle name="Normal 3 7 2 2 2" xfId="7923" xr:uid="{00000000-0005-0000-0000-000069180000}"/>
    <cellStyle name="Normal 3 7 2 2 3" xfId="7924" xr:uid="{00000000-0005-0000-0000-00006A180000}"/>
    <cellStyle name="Normal 3 7 2 3" xfId="7925" xr:uid="{00000000-0005-0000-0000-00006B180000}"/>
    <cellStyle name="Normal 3 7 2 4" xfId="7926" xr:uid="{00000000-0005-0000-0000-00006C180000}"/>
    <cellStyle name="Normal 3 7 2 5" xfId="7927" xr:uid="{00000000-0005-0000-0000-00006D180000}"/>
    <cellStyle name="Normal 3 7 3" xfId="7928" xr:uid="{00000000-0005-0000-0000-00006E180000}"/>
    <cellStyle name="Normal 3 7 3 2" xfId="7929" xr:uid="{00000000-0005-0000-0000-00006F180000}"/>
    <cellStyle name="Normal 3 7 3 3" xfId="7930" xr:uid="{00000000-0005-0000-0000-000070180000}"/>
    <cellStyle name="Normal 3 7 3 4" xfId="7931" xr:uid="{00000000-0005-0000-0000-000071180000}"/>
    <cellStyle name="Normal 3 7 4" xfId="7932" xr:uid="{00000000-0005-0000-0000-000072180000}"/>
    <cellStyle name="Normal 3 7 4 2" xfId="7933" xr:uid="{00000000-0005-0000-0000-000073180000}"/>
    <cellStyle name="Normal 3 7 5" xfId="7934" xr:uid="{00000000-0005-0000-0000-000074180000}"/>
    <cellStyle name="Normal 3 7 5 2" xfId="7935" xr:uid="{00000000-0005-0000-0000-000075180000}"/>
    <cellStyle name="Normal 3 7 6" xfId="7936" xr:uid="{00000000-0005-0000-0000-000076180000}"/>
    <cellStyle name="Normal 3 7 7" xfId="7937" xr:uid="{00000000-0005-0000-0000-000077180000}"/>
    <cellStyle name="Normal 3 7 8" xfId="7938" xr:uid="{00000000-0005-0000-0000-000078180000}"/>
    <cellStyle name="Normal 3 7 9" xfId="7939" xr:uid="{00000000-0005-0000-0000-000079180000}"/>
    <cellStyle name="Normal 3 8" xfId="7940" xr:uid="{00000000-0005-0000-0000-00007A180000}"/>
    <cellStyle name="Normal 3 8 2" xfId="7941" xr:uid="{00000000-0005-0000-0000-00007B180000}"/>
    <cellStyle name="Normal 3 8 2 2" xfId="7942" xr:uid="{00000000-0005-0000-0000-00007C180000}"/>
    <cellStyle name="Normal 3 8 2 3" xfId="7943" xr:uid="{00000000-0005-0000-0000-00007D180000}"/>
    <cellStyle name="Normal 3 8 2 4" xfId="7944" xr:uid="{00000000-0005-0000-0000-00007E180000}"/>
    <cellStyle name="Normal 3 8 3" xfId="7945" xr:uid="{00000000-0005-0000-0000-00007F180000}"/>
    <cellStyle name="Normal 3 8 3 2" xfId="7946" xr:uid="{00000000-0005-0000-0000-000080180000}"/>
    <cellStyle name="Normal 3 8 4" xfId="7947" xr:uid="{00000000-0005-0000-0000-000081180000}"/>
    <cellStyle name="Normal 3 8 4 2" xfId="7948" xr:uid="{00000000-0005-0000-0000-000082180000}"/>
    <cellStyle name="Normal 3 8 5" xfId="7949" xr:uid="{00000000-0005-0000-0000-000083180000}"/>
    <cellStyle name="Normal 3 8 6" xfId="7950" xr:uid="{00000000-0005-0000-0000-000084180000}"/>
    <cellStyle name="Normal 3 8 7" xfId="7951" xr:uid="{00000000-0005-0000-0000-000085180000}"/>
    <cellStyle name="Normal 3 8 8" xfId="7952" xr:uid="{00000000-0005-0000-0000-000086180000}"/>
    <cellStyle name="Normal 3 8 9" xfId="7953" xr:uid="{00000000-0005-0000-0000-000087180000}"/>
    <cellStyle name="Normal 3 9" xfId="7954" xr:uid="{00000000-0005-0000-0000-000088180000}"/>
    <cellStyle name="Normal 3 9 2" xfId="7955" xr:uid="{00000000-0005-0000-0000-000089180000}"/>
    <cellStyle name="Normal 3 9 2 2" xfId="7956" xr:uid="{00000000-0005-0000-0000-00008A180000}"/>
    <cellStyle name="Normal 3 9 3" xfId="7957" xr:uid="{00000000-0005-0000-0000-00008B180000}"/>
    <cellStyle name="Normal 3 9 3 2" xfId="7958" xr:uid="{00000000-0005-0000-0000-00008C180000}"/>
    <cellStyle name="Normal 3 9 4" xfId="7959" xr:uid="{00000000-0005-0000-0000-00008D180000}"/>
    <cellStyle name="Normal 3 9 5" xfId="7960" xr:uid="{00000000-0005-0000-0000-00008E180000}"/>
    <cellStyle name="Normal 3 9 6" xfId="7961" xr:uid="{00000000-0005-0000-0000-00008F180000}"/>
    <cellStyle name="Normal 3 9 7" xfId="7962" xr:uid="{00000000-0005-0000-0000-000090180000}"/>
    <cellStyle name="Normal 3 9 8" xfId="7963" xr:uid="{00000000-0005-0000-0000-000091180000}"/>
    <cellStyle name="Normal 3 9 9" xfId="7964" xr:uid="{00000000-0005-0000-0000-000092180000}"/>
    <cellStyle name="Normal 30" xfId="7965" xr:uid="{00000000-0005-0000-0000-000093180000}"/>
    <cellStyle name="Normal 30 2" xfId="7966" xr:uid="{00000000-0005-0000-0000-000094180000}"/>
    <cellStyle name="Normal 31" xfId="7967" xr:uid="{00000000-0005-0000-0000-000095180000}"/>
    <cellStyle name="Normal 31 2" xfId="7968" xr:uid="{00000000-0005-0000-0000-000096180000}"/>
    <cellStyle name="Normal 32" xfId="7969" xr:uid="{00000000-0005-0000-0000-000097180000}"/>
    <cellStyle name="Normal 32 2" xfId="7970" xr:uid="{00000000-0005-0000-0000-000098180000}"/>
    <cellStyle name="Normal 33" xfId="7971" xr:uid="{00000000-0005-0000-0000-000099180000}"/>
    <cellStyle name="Normal 33 2" xfId="7972" xr:uid="{00000000-0005-0000-0000-00009A180000}"/>
    <cellStyle name="Normal 34" xfId="7973" xr:uid="{00000000-0005-0000-0000-00009B180000}"/>
    <cellStyle name="Normal 34 2" xfId="7974" xr:uid="{00000000-0005-0000-0000-00009C180000}"/>
    <cellStyle name="Normal 35" xfId="7975" xr:uid="{00000000-0005-0000-0000-00009D180000}"/>
    <cellStyle name="Normal 35 2" xfId="7976" xr:uid="{00000000-0005-0000-0000-00009E180000}"/>
    <cellStyle name="Normal 36" xfId="7977" xr:uid="{00000000-0005-0000-0000-00009F180000}"/>
    <cellStyle name="Normal 36 2" xfId="7978" xr:uid="{00000000-0005-0000-0000-0000A0180000}"/>
    <cellStyle name="Normal 37" xfId="7979" xr:uid="{00000000-0005-0000-0000-0000A1180000}"/>
    <cellStyle name="Normal 37 2" xfId="7980" xr:uid="{00000000-0005-0000-0000-0000A2180000}"/>
    <cellStyle name="Normal 38" xfId="7981" xr:uid="{00000000-0005-0000-0000-0000A3180000}"/>
    <cellStyle name="Normal 38 2" xfId="7982" xr:uid="{00000000-0005-0000-0000-0000A4180000}"/>
    <cellStyle name="Normal 39" xfId="7983" xr:uid="{00000000-0005-0000-0000-0000A5180000}"/>
    <cellStyle name="Normal 39 2" xfId="7984" xr:uid="{00000000-0005-0000-0000-0000A6180000}"/>
    <cellStyle name="Normal 4" xfId="7985" xr:uid="{00000000-0005-0000-0000-0000A7180000}"/>
    <cellStyle name="Normal 4 10" xfId="7986" xr:uid="{00000000-0005-0000-0000-0000A8180000}"/>
    <cellStyle name="Normal 4 10 2" xfId="7987" xr:uid="{00000000-0005-0000-0000-0000A9180000}"/>
    <cellStyle name="Normal 4 10 3" xfId="7988" xr:uid="{00000000-0005-0000-0000-0000AA180000}"/>
    <cellStyle name="Normal 4 10 4" xfId="7989" xr:uid="{00000000-0005-0000-0000-0000AB180000}"/>
    <cellStyle name="Normal 4 10 5" xfId="7990" xr:uid="{00000000-0005-0000-0000-0000AC180000}"/>
    <cellStyle name="Normal 4 10 6" xfId="7991" xr:uid="{00000000-0005-0000-0000-0000AD180000}"/>
    <cellStyle name="Normal 4 10 7" xfId="7992" xr:uid="{00000000-0005-0000-0000-0000AE180000}"/>
    <cellStyle name="Normal 4 10 8" xfId="7993" xr:uid="{00000000-0005-0000-0000-0000AF180000}"/>
    <cellStyle name="Normal 4 11" xfId="7994" xr:uid="{00000000-0005-0000-0000-0000B0180000}"/>
    <cellStyle name="Normal 4 12" xfId="7995" xr:uid="{00000000-0005-0000-0000-0000B1180000}"/>
    <cellStyle name="Normal 4 13" xfId="7996" xr:uid="{00000000-0005-0000-0000-0000B2180000}"/>
    <cellStyle name="Normal 4 14" xfId="7997" xr:uid="{00000000-0005-0000-0000-0000B3180000}"/>
    <cellStyle name="Normal 4 15" xfId="7998" xr:uid="{00000000-0005-0000-0000-0000B4180000}"/>
    <cellStyle name="Normal 4 16" xfId="7999" xr:uid="{00000000-0005-0000-0000-0000B5180000}"/>
    <cellStyle name="Normal 4 17" xfId="8000" xr:uid="{00000000-0005-0000-0000-0000B6180000}"/>
    <cellStyle name="Normal 4 18" xfId="8001" xr:uid="{00000000-0005-0000-0000-0000B7180000}"/>
    <cellStyle name="Normal 4 18 2" xfId="8002" xr:uid="{00000000-0005-0000-0000-0000B8180000}"/>
    <cellStyle name="Normal 4 18 2 2" xfId="8003" xr:uid="{00000000-0005-0000-0000-0000B9180000}"/>
    <cellStyle name="Normal 4 18 2 3" xfId="8004" xr:uid="{00000000-0005-0000-0000-0000BA180000}"/>
    <cellStyle name="Normal 4 18 3" xfId="8005" xr:uid="{00000000-0005-0000-0000-0000BB180000}"/>
    <cellStyle name="Normal 4 18 3 2" xfId="8006" xr:uid="{00000000-0005-0000-0000-0000BC180000}"/>
    <cellStyle name="Normal 4 19" xfId="8007" xr:uid="{00000000-0005-0000-0000-0000BD180000}"/>
    <cellStyle name="Normal 4 2" xfId="8008" xr:uid="{00000000-0005-0000-0000-0000BE180000}"/>
    <cellStyle name="Normal 4 2 2" xfId="8009" xr:uid="{00000000-0005-0000-0000-0000BF180000}"/>
    <cellStyle name="Normal 4 2 2 2" xfId="8010" xr:uid="{00000000-0005-0000-0000-0000C0180000}"/>
    <cellStyle name="Normal 4 2 2 2 2" xfId="8011" xr:uid="{00000000-0005-0000-0000-0000C1180000}"/>
    <cellStyle name="Normal 4 2 2 2 2 2" xfId="8012" xr:uid="{00000000-0005-0000-0000-0000C2180000}"/>
    <cellStyle name="Normal 4 2 2 2 2 2 2" xfId="8013" xr:uid="{00000000-0005-0000-0000-0000C3180000}"/>
    <cellStyle name="Normal 4 2 2 2 2 2 2 2" xfId="8014" xr:uid="{00000000-0005-0000-0000-0000C4180000}"/>
    <cellStyle name="Normal 4 2 2 2 2 2 2 3" xfId="8015" xr:uid="{00000000-0005-0000-0000-0000C5180000}"/>
    <cellStyle name="Normal 4 2 2 2 2 2 3" xfId="8016" xr:uid="{00000000-0005-0000-0000-0000C6180000}"/>
    <cellStyle name="Normal 4 2 2 2 2 2 4" xfId="8017" xr:uid="{00000000-0005-0000-0000-0000C7180000}"/>
    <cellStyle name="Normal 4 2 2 2 2 3" xfId="8018" xr:uid="{00000000-0005-0000-0000-0000C8180000}"/>
    <cellStyle name="Normal 4 2 2 2 2 3 2" xfId="8019" xr:uid="{00000000-0005-0000-0000-0000C9180000}"/>
    <cellStyle name="Normal 4 2 2 2 2 3 3" xfId="8020" xr:uid="{00000000-0005-0000-0000-0000CA180000}"/>
    <cellStyle name="Normal 4 2 2 2 2 4" xfId="8021" xr:uid="{00000000-0005-0000-0000-0000CB180000}"/>
    <cellStyle name="Normal 4 2 2 2 2 5" xfId="8022" xr:uid="{00000000-0005-0000-0000-0000CC180000}"/>
    <cellStyle name="Normal 4 2 2 2 3" xfId="8023" xr:uid="{00000000-0005-0000-0000-0000CD180000}"/>
    <cellStyle name="Normal 4 2 2 2 3 2" xfId="8024" xr:uid="{00000000-0005-0000-0000-0000CE180000}"/>
    <cellStyle name="Normal 4 2 2 2 3 2 2" xfId="8025" xr:uid="{00000000-0005-0000-0000-0000CF180000}"/>
    <cellStyle name="Normal 4 2 2 2 3 2 3" xfId="8026" xr:uid="{00000000-0005-0000-0000-0000D0180000}"/>
    <cellStyle name="Normal 4 2 2 2 3 3" xfId="8027" xr:uid="{00000000-0005-0000-0000-0000D1180000}"/>
    <cellStyle name="Normal 4 2 2 2 3 4" xfId="8028" xr:uid="{00000000-0005-0000-0000-0000D2180000}"/>
    <cellStyle name="Normal 4 2 2 2 4" xfId="8029" xr:uid="{00000000-0005-0000-0000-0000D3180000}"/>
    <cellStyle name="Normal 4 2 2 2 4 2" xfId="8030" xr:uid="{00000000-0005-0000-0000-0000D4180000}"/>
    <cellStyle name="Normal 4 2 2 2 4 3" xfId="8031" xr:uid="{00000000-0005-0000-0000-0000D5180000}"/>
    <cellStyle name="Normal 4 2 2 2 5" xfId="8032" xr:uid="{00000000-0005-0000-0000-0000D6180000}"/>
    <cellStyle name="Normal 4 2 2 2 6" xfId="8033" xr:uid="{00000000-0005-0000-0000-0000D7180000}"/>
    <cellStyle name="Normal 4 2 2 3" xfId="8034" xr:uid="{00000000-0005-0000-0000-0000D8180000}"/>
    <cellStyle name="Normal 4 2 2 3 2" xfId="8035" xr:uid="{00000000-0005-0000-0000-0000D9180000}"/>
    <cellStyle name="Normal 4 2 2 3 2 2" xfId="8036" xr:uid="{00000000-0005-0000-0000-0000DA180000}"/>
    <cellStyle name="Normal 4 2 2 3 2 2 2" xfId="8037" xr:uid="{00000000-0005-0000-0000-0000DB180000}"/>
    <cellStyle name="Normal 4 2 2 3 2 2 3" xfId="8038" xr:uid="{00000000-0005-0000-0000-0000DC180000}"/>
    <cellStyle name="Normal 4 2 2 3 2 3" xfId="8039" xr:uid="{00000000-0005-0000-0000-0000DD180000}"/>
    <cellStyle name="Normal 4 2 2 3 2 4" xfId="8040" xr:uid="{00000000-0005-0000-0000-0000DE180000}"/>
    <cellStyle name="Normal 4 2 2 3 3" xfId="8041" xr:uid="{00000000-0005-0000-0000-0000DF180000}"/>
    <cellStyle name="Normal 4 2 2 3 3 2" xfId="8042" xr:uid="{00000000-0005-0000-0000-0000E0180000}"/>
    <cellStyle name="Normal 4 2 2 3 3 3" xfId="8043" xr:uid="{00000000-0005-0000-0000-0000E1180000}"/>
    <cellStyle name="Normal 4 2 2 3 4" xfId="8044" xr:uid="{00000000-0005-0000-0000-0000E2180000}"/>
    <cellStyle name="Normal 4 2 2 3 5" xfId="8045" xr:uid="{00000000-0005-0000-0000-0000E3180000}"/>
    <cellStyle name="Normal 4 2 2 4" xfId="8046" xr:uid="{00000000-0005-0000-0000-0000E4180000}"/>
    <cellStyle name="Normal 4 2 2 4 2" xfId="8047" xr:uid="{00000000-0005-0000-0000-0000E5180000}"/>
    <cellStyle name="Normal 4 2 2 4 2 2" xfId="8048" xr:uid="{00000000-0005-0000-0000-0000E6180000}"/>
    <cellStyle name="Normal 4 2 2 4 2 3" xfId="8049" xr:uid="{00000000-0005-0000-0000-0000E7180000}"/>
    <cellStyle name="Normal 4 2 2 4 3" xfId="8050" xr:uid="{00000000-0005-0000-0000-0000E8180000}"/>
    <cellStyle name="Normal 4 2 2 4 4" xfId="8051" xr:uid="{00000000-0005-0000-0000-0000E9180000}"/>
    <cellStyle name="Normal 4 2 2 5" xfId="8052" xr:uid="{00000000-0005-0000-0000-0000EA180000}"/>
    <cellStyle name="Normal 4 2 2 5 2" xfId="8053" xr:uid="{00000000-0005-0000-0000-0000EB180000}"/>
    <cellStyle name="Normal 4 2 2 5 3" xfId="8054" xr:uid="{00000000-0005-0000-0000-0000EC180000}"/>
    <cellStyle name="Normal 4 2 2 6" xfId="8055" xr:uid="{00000000-0005-0000-0000-0000ED180000}"/>
    <cellStyle name="Normal 4 2 2 7" xfId="8056" xr:uid="{00000000-0005-0000-0000-0000EE180000}"/>
    <cellStyle name="Normal 4 2 2 8" xfId="8057" xr:uid="{00000000-0005-0000-0000-0000EF180000}"/>
    <cellStyle name="Normal 4 2 21" xfId="8058" xr:uid="{00000000-0005-0000-0000-0000F0180000}"/>
    <cellStyle name="Normal 4 2 21 2" xfId="8059" xr:uid="{00000000-0005-0000-0000-0000F1180000}"/>
    <cellStyle name="Normal 4 2 21 2 2" xfId="8060" xr:uid="{00000000-0005-0000-0000-0000F2180000}"/>
    <cellStyle name="Normal 4 2 3" xfId="8061" xr:uid="{00000000-0005-0000-0000-0000F3180000}"/>
    <cellStyle name="Normal 4 2 3 2" xfId="8062" xr:uid="{00000000-0005-0000-0000-0000F4180000}"/>
    <cellStyle name="Normal 4 2 3 2 2" xfId="8063" xr:uid="{00000000-0005-0000-0000-0000F5180000}"/>
    <cellStyle name="Normal 4 2 3 2 2 2" xfId="8064" xr:uid="{00000000-0005-0000-0000-0000F6180000}"/>
    <cellStyle name="Normal 4 2 3 2 2 2 2" xfId="8065" xr:uid="{00000000-0005-0000-0000-0000F7180000}"/>
    <cellStyle name="Normal 4 2 3 2 2 2 2 2" xfId="8066" xr:uid="{00000000-0005-0000-0000-0000F8180000}"/>
    <cellStyle name="Normal 4 2 3 2 2 2 2 3" xfId="8067" xr:uid="{00000000-0005-0000-0000-0000F9180000}"/>
    <cellStyle name="Normal 4 2 3 2 2 2 3" xfId="8068" xr:uid="{00000000-0005-0000-0000-0000FA180000}"/>
    <cellStyle name="Normal 4 2 3 2 2 2 4" xfId="8069" xr:uid="{00000000-0005-0000-0000-0000FB180000}"/>
    <cellStyle name="Normal 4 2 3 2 2 3" xfId="8070" xr:uid="{00000000-0005-0000-0000-0000FC180000}"/>
    <cellStyle name="Normal 4 2 3 2 2 3 2" xfId="8071" xr:uid="{00000000-0005-0000-0000-0000FD180000}"/>
    <cellStyle name="Normal 4 2 3 2 2 3 3" xfId="8072" xr:uid="{00000000-0005-0000-0000-0000FE180000}"/>
    <cellStyle name="Normal 4 2 3 2 2 4" xfId="8073" xr:uid="{00000000-0005-0000-0000-0000FF180000}"/>
    <cellStyle name="Normal 4 2 3 2 2 5" xfId="8074" xr:uid="{00000000-0005-0000-0000-000000190000}"/>
    <cellStyle name="Normal 4 2 3 2 3" xfId="8075" xr:uid="{00000000-0005-0000-0000-000001190000}"/>
    <cellStyle name="Normal 4 2 3 2 3 2" xfId="8076" xr:uid="{00000000-0005-0000-0000-000002190000}"/>
    <cellStyle name="Normal 4 2 3 2 3 2 2" xfId="8077" xr:uid="{00000000-0005-0000-0000-000003190000}"/>
    <cellStyle name="Normal 4 2 3 2 3 2 3" xfId="8078" xr:uid="{00000000-0005-0000-0000-000004190000}"/>
    <cellStyle name="Normal 4 2 3 2 3 3" xfId="8079" xr:uid="{00000000-0005-0000-0000-000005190000}"/>
    <cellStyle name="Normal 4 2 3 2 3 4" xfId="8080" xr:uid="{00000000-0005-0000-0000-000006190000}"/>
    <cellStyle name="Normal 4 2 3 2 4" xfId="8081" xr:uid="{00000000-0005-0000-0000-000007190000}"/>
    <cellStyle name="Normal 4 2 3 2 4 2" xfId="8082" xr:uid="{00000000-0005-0000-0000-000008190000}"/>
    <cellStyle name="Normal 4 2 3 2 4 3" xfId="8083" xr:uid="{00000000-0005-0000-0000-000009190000}"/>
    <cellStyle name="Normal 4 2 3 2 5" xfId="8084" xr:uid="{00000000-0005-0000-0000-00000A190000}"/>
    <cellStyle name="Normal 4 2 3 2 6" xfId="8085" xr:uid="{00000000-0005-0000-0000-00000B190000}"/>
    <cellStyle name="Normal 4 2 3 3" xfId="8086" xr:uid="{00000000-0005-0000-0000-00000C190000}"/>
    <cellStyle name="Normal 4 2 3 3 2" xfId="8087" xr:uid="{00000000-0005-0000-0000-00000D190000}"/>
    <cellStyle name="Normal 4 2 3 3 2 2" xfId="8088" xr:uid="{00000000-0005-0000-0000-00000E190000}"/>
    <cellStyle name="Normal 4 2 3 3 2 2 2" xfId="8089" xr:uid="{00000000-0005-0000-0000-00000F190000}"/>
    <cellStyle name="Normal 4 2 3 3 2 2 3" xfId="8090" xr:uid="{00000000-0005-0000-0000-000010190000}"/>
    <cellStyle name="Normal 4 2 3 3 2 3" xfId="8091" xr:uid="{00000000-0005-0000-0000-000011190000}"/>
    <cellStyle name="Normal 4 2 3 3 2 4" xfId="8092" xr:uid="{00000000-0005-0000-0000-000012190000}"/>
    <cellStyle name="Normal 4 2 3 3 3" xfId="8093" xr:uid="{00000000-0005-0000-0000-000013190000}"/>
    <cellStyle name="Normal 4 2 3 3 3 2" xfId="8094" xr:uid="{00000000-0005-0000-0000-000014190000}"/>
    <cellStyle name="Normal 4 2 3 3 3 3" xfId="8095" xr:uid="{00000000-0005-0000-0000-000015190000}"/>
    <cellStyle name="Normal 4 2 3 3 4" xfId="8096" xr:uid="{00000000-0005-0000-0000-000016190000}"/>
    <cellStyle name="Normal 4 2 3 3 5" xfId="8097" xr:uid="{00000000-0005-0000-0000-000017190000}"/>
    <cellStyle name="Normal 4 2 3 4" xfId="8098" xr:uid="{00000000-0005-0000-0000-000018190000}"/>
    <cellStyle name="Normal 4 2 3 4 2" xfId="8099" xr:uid="{00000000-0005-0000-0000-000019190000}"/>
    <cellStyle name="Normal 4 2 3 4 2 2" xfId="8100" xr:uid="{00000000-0005-0000-0000-00001A190000}"/>
    <cellStyle name="Normal 4 2 3 4 2 3" xfId="8101" xr:uid="{00000000-0005-0000-0000-00001B190000}"/>
    <cellStyle name="Normal 4 2 3 4 3" xfId="8102" xr:uid="{00000000-0005-0000-0000-00001C190000}"/>
    <cellStyle name="Normal 4 2 3 4 4" xfId="8103" xr:uid="{00000000-0005-0000-0000-00001D190000}"/>
    <cellStyle name="Normal 4 2 3 5" xfId="8104" xr:uid="{00000000-0005-0000-0000-00001E190000}"/>
    <cellStyle name="Normal 4 2 3 5 2" xfId="8105" xr:uid="{00000000-0005-0000-0000-00001F190000}"/>
    <cellStyle name="Normal 4 2 3 5 3" xfId="8106" xr:uid="{00000000-0005-0000-0000-000020190000}"/>
    <cellStyle name="Normal 4 2 3 6" xfId="8107" xr:uid="{00000000-0005-0000-0000-000021190000}"/>
    <cellStyle name="Normal 4 2 3 7" xfId="8108" xr:uid="{00000000-0005-0000-0000-000022190000}"/>
    <cellStyle name="Normal 4 2 3 8" xfId="8109" xr:uid="{00000000-0005-0000-0000-000023190000}"/>
    <cellStyle name="Normal 4 2 4" xfId="8110" xr:uid="{00000000-0005-0000-0000-000024190000}"/>
    <cellStyle name="Normal 4 2 4 2" xfId="8111" xr:uid="{00000000-0005-0000-0000-000025190000}"/>
    <cellStyle name="Normal 4 2 5" xfId="8112" xr:uid="{00000000-0005-0000-0000-000026190000}"/>
    <cellStyle name="Normal 4 2 5 2" xfId="8113" xr:uid="{00000000-0005-0000-0000-000027190000}"/>
    <cellStyle name="Normal 4 2 5 2 2" xfId="8114" xr:uid="{00000000-0005-0000-0000-000028190000}"/>
    <cellStyle name="Normal 4 2 5 2 2 2" xfId="8115" xr:uid="{00000000-0005-0000-0000-000029190000}"/>
    <cellStyle name="Normal 4 2 5 2 2 2 2" xfId="8116" xr:uid="{00000000-0005-0000-0000-00002A190000}"/>
    <cellStyle name="Normal 4 2 5 2 2 2 3" xfId="8117" xr:uid="{00000000-0005-0000-0000-00002B190000}"/>
    <cellStyle name="Normal 4 2 5 2 2 3" xfId="8118" xr:uid="{00000000-0005-0000-0000-00002C190000}"/>
    <cellStyle name="Normal 4 2 5 2 2 4" xfId="8119" xr:uid="{00000000-0005-0000-0000-00002D190000}"/>
    <cellStyle name="Normal 4 2 5 2 3" xfId="8120" xr:uid="{00000000-0005-0000-0000-00002E190000}"/>
    <cellStyle name="Normal 4 2 5 2 3 2" xfId="8121" xr:uid="{00000000-0005-0000-0000-00002F190000}"/>
    <cellStyle name="Normal 4 2 5 2 3 3" xfId="8122" xr:uid="{00000000-0005-0000-0000-000030190000}"/>
    <cellStyle name="Normal 4 2 5 2 4" xfId="8123" xr:uid="{00000000-0005-0000-0000-000031190000}"/>
    <cellStyle name="Normal 4 2 5 2 5" xfId="8124" xr:uid="{00000000-0005-0000-0000-000032190000}"/>
    <cellStyle name="Normal 4 2 5 3" xfId="8125" xr:uid="{00000000-0005-0000-0000-000033190000}"/>
    <cellStyle name="Normal 4 2 5 3 2" xfId="8126" xr:uid="{00000000-0005-0000-0000-000034190000}"/>
    <cellStyle name="Normal 4 2 5 3 2 2" xfId="8127" xr:uid="{00000000-0005-0000-0000-000035190000}"/>
    <cellStyle name="Normal 4 2 5 3 2 3" xfId="8128" xr:uid="{00000000-0005-0000-0000-000036190000}"/>
    <cellStyle name="Normal 4 2 5 3 3" xfId="8129" xr:uid="{00000000-0005-0000-0000-000037190000}"/>
    <cellStyle name="Normal 4 2 5 3 4" xfId="8130" xr:uid="{00000000-0005-0000-0000-000038190000}"/>
    <cellStyle name="Normal 4 2 5 4" xfId="8131" xr:uid="{00000000-0005-0000-0000-000039190000}"/>
    <cellStyle name="Normal 4 2 5 4 2" xfId="8132" xr:uid="{00000000-0005-0000-0000-00003A190000}"/>
    <cellStyle name="Normal 4 2 5 4 3" xfId="8133" xr:uid="{00000000-0005-0000-0000-00003B190000}"/>
    <cellStyle name="Normal 4 2 5 5" xfId="8134" xr:uid="{00000000-0005-0000-0000-00003C190000}"/>
    <cellStyle name="Normal 4 2 5 6" xfId="8135" xr:uid="{00000000-0005-0000-0000-00003D190000}"/>
    <cellStyle name="Normal 4 2 5 7" xfId="8136" xr:uid="{00000000-0005-0000-0000-00003E190000}"/>
    <cellStyle name="Normal 4 2 6" xfId="8137" xr:uid="{00000000-0005-0000-0000-00003F190000}"/>
    <cellStyle name="Normal 4 2 6 2" xfId="8138" xr:uid="{00000000-0005-0000-0000-000040190000}"/>
    <cellStyle name="Normal 4 2 6 2 2" xfId="8139" xr:uid="{00000000-0005-0000-0000-000041190000}"/>
    <cellStyle name="Normal 4 2 6 2 2 2" xfId="8140" xr:uid="{00000000-0005-0000-0000-000042190000}"/>
    <cellStyle name="Normal 4 2 6 2 2 3" xfId="8141" xr:uid="{00000000-0005-0000-0000-000043190000}"/>
    <cellStyle name="Normal 4 2 6 2 3" xfId="8142" xr:uid="{00000000-0005-0000-0000-000044190000}"/>
    <cellStyle name="Normal 4 2 6 2 4" xfId="8143" xr:uid="{00000000-0005-0000-0000-000045190000}"/>
    <cellStyle name="Normal 4 2 6 3" xfId="8144" xr:uid="{00000000-0005-0000-0000-000046190000}"/>
    <cellStyle name="Normal 4 2 6 3 2" xfId="8145" xr:uid="{00000000-0005-0000-0000-000047190000}"/>
    <cellStyle name="Normal 4 2 6 3 3" xfId="8146" xr:uid="{00000000-0005-0000-0000-000048190000}"/>
    <cellStyle name="Normal 4 2 6 4" xfId="8147" xr:uid="{00000000-0005-0000-0000-000049190000}"/>
    <cellStyle name="Normal 4 2 6 5" xfId="8148" xr:uid="{00000000-0005-0000-0000-00004A190000}"/>
    <cellStyle name="Normal 4 2 6 6" xfId="8149" xr:uid="{00000000-0005-0000-0000-00004B190000}"/>
    <cellStyle name="Normal 4 2 7" xfId="8150" xr:uid="{00000000-0005-0000-0000-00004C190000}"/>
    <cellStyle name="Normal 4 2 7 2" xfId="8151" xr:uid="{00000000-0005-0000-0000-00004D190000}"/>
    <cellStyle name="Normal 4 2 7 2 2" xfId="8152" xr:uid="{00000000-0005-0000-0000-00004E190000}"/>
    <cellStyle name="Normal 4 2 7 2 3" xfId="8153" xr:uid="{00000000-0005-0000-0000-00004F190000}"/>
    <cellStyle name="Normal 4 2 7 3" xfId="8154" xr:uid="{00000000-0005-0000-0000-000050190000}"/>
    <cellStyle name="Normal 4 2 7 4" xfId="8155" xr:uid="{00000000-0005-0000-0000-000051190000}"/>
    <cellStyle name="Normal 4 2 7 5" xfId="8156" xr:uid="{00000000-0005-0000-0000-000052190000}"/>
    <cellStyle name="Normal 4 2 8" xfId="8157" xr:uid="{00000000-0005-0000-0000-000053190000}"/>
    <cellStyle name="Normal 4 2 8 2" xfId="8158" xr:uid="{00000000-0005-0000-0000-000054190000}"/>
    <cellStyle name="Normal 4 2 8 3" xfId="8159" xr:uid="{00000000-0005-0000-0000-000055190000}"/>
    <cellStyle name="Normal 4 2 8 4" xfId="8160" xr:uid="{00000000-0005-0000-0000-000056190000}"/>
    <cellStyle name="Normal 4 2 9" xfId="8161" xr:uid="{00000000-0005-0000-0000-000057190000}"/>
    <cellStyle name="Normal 4 20" xfId="8162" xr:uid="{00000000-0005-0000-0000-000058190000}"/>
    <cellStyle name="Normal 4 21" xfId="8163" xr:uid="{00000000-0005-0000-0000-000059190000}"/>
    <cellStyle name="Normal 4 22" xfId="8164" xr:uid="{00000000-0005-0000-0000-00005A190000}"/>
    <cellStyle name="Normal 4 23" xfId="8165" xr:uid="{00000000-0005-0000-0000-00005B190000}"/>
    <cellStyle name="Normal 4 24" xfId="8166" xr:uid="{00000000-0005-0000-0000-00005C190000}"/>
    <cellStyle name="Normal 4 25" xfId="8167" xr:uid="{00000000-0005-0000-0000-00005D190000}"/>
    <cellStyle name="Normal 4 26" xfId="8168" xr:uid="{00000000-0005-0000-0000-00005E190000}"/>
    <cellStyle name="Normal 4 27" xfId="8169" xr:uid="{00000000-0005-0000-0000-00005F190000}"/>
    <cellStyle name="Normal 4 28" xfId="8170" xr:uid="{00000000-0005-0000-0000-000060190000}"/>
    <cellStyle name="Normal 4 29" xfId="8171" xr:uid="{00000000-0005-0000-0000-000061190000}"/>
    <cellStyle name="Normal 4 3" xfId="8172" xr:uid="{00000000-0005-0000-0000-000062190000}"/>
    <cellStyle name="Normal 4 3 10" xfId="8173" xr:uid="{00000000-0005-0000-0000-000063190000}"/>
    <cellStyle name="Normal 4 3 2" xfId="8174" xr:uid="{00000000-0005-0000-0000-000064190000}"/>
    <cellStyle name="Normal 4 3 2 2" xfId="8175" xr:uid="{00000000-0005-0000-0000-000065190000}"/>
    <cellStyle name="Normal 4 3 2 2 2" xfId="8176" xr:uid="{00000000-0005-0000-0000-000066190000}"/>
    <cellStyle name="Normal 4 3 2 2 2 2" xfId="8177" xr:uid="{00000000-0005-0000-0000-000067190000}"/>
    <cellStyle name="Normal 4 3 2 2 2 2 2" xfId="8178" xr:uid="{00000000-0005-0000-0000-000068190000}"/>
    <cellStyle name="Normal 4 3 2 2 2 2 2 2" xfId="8179" xr:uid="{00000000-0005-0000-0000-000069190000}"/>
    <cellStyle name="Normal 4 3 2 2 2 2 2 3" xfId="8180" xr:uid="{00000000-0005-0000-0000-00006A190000}"/>
    <cellStyle name="Normal 4 3 2 2 2 2 3" xfId="8181" xr:uid="{00000000-0005-0000-0000-00006B190000}"/>
    <cellStyle name="Normal 4 3 2 2 2 2 4" xfId="8182" xr:uid="{00000000-0005-0000-0000-00006C190000}"/>
    <cellStyle name="Normal 4 3 2 2 2 3" xfId="8183" xr:uid="{00000000-0005-0000-0000-00006D190000}"/>
    <cellStyle name="Normal 4 3 2 2 2 3 2" xfId="8184" xr:uid="{00000000-0005-0000-0000-00006E190000}"/>
    <cellStyle name="Normal 4 3 2 2 2 3 3" xfId="8185" xr:uid="{00000000-0005-0000-0000-00006F190000}"/>
    <cellStyle name="Normal 4 3 2 2 2 4" xfId="8186" xr:uid="{00000000-0005-0000-0000-000070190000}"/>
    <cellStyle name="Normal 4 3 2 2 2 5" xfId="8187" xr:uid="{00000000-0005-0000-0000-000071190000}"/>
    <cellStyle name="Normal 4 3 2 2 3" xfId="8188" xr:uid="{00000000-0005-0000-0000-000072190000}"/>
    <cellStyle name="Normal 4 3 2 2 3 2" xfId="8189" xr:uid="{00000000-0005-0000-0000-000073190000}"/>
    <cellStyle name="Normal 4 3 2 2 3 2 2" xfId="8190" xr:uid="{00000000-0005-0000-0000-000074190000}"/>
    <cellStyle name="Normal 4 3 2 2 3 2 3" xfId="8191" xr:uid="{00000000-0005-0000-0000-000075190000}"/>
    <cellStyle name="Normal 4 3 2 2 3 3" xfId="8192" xr:uid="{00000000-0005-0000-0000-000076190000}"/>
    <cellStyle name="Normal 4 3 2 2 3 4" xfId="8193" xr:uid="{00000000-0005-0000-0000-000077190000}"/>
    <cellStyle name="Normal 4 3 2 2 4" xfId="8194" xr:uid="{00000000-0005-0000-0000-000078190000}"/>
    <cellStyle name="Normal 4 3 2 2 4 2" xfId="8195" xr:uid="{00000000-0005-0000-0000-000079190000}"/>
    <cellStyle name="Normal 4 3 2 2 4 3" xfId="8196" xr:uid="{00000000-0005-0000-0000-00007A190000}"/>
    <cellStyle name="Normal 4 3 2 2 5" xfId="8197" xr:uid="{00000000-0005-0000-0000-00007B190000}"/>
    <cellStyle name="Normal 4 3 2 2 6" xfId="8198" xr:uid="{00000000-0005-0000-0000-00007C190000}"/>
    <cellStyle name="Normal 4 3 2 3" xfId="8199" xr:uid="{00000000-0005-0000-0000-00007D190000}"/>
    <cellStyle name="Normal 4 3 2 3 2" xfId="8200" xr:uid="{00000000-0005-0000-0000-00007E190000}"/>
    <cellStyle name="Normal 4 3 2 3 2 2" xfId="8201" xr:uid="{00000000-0005-0000-0000-00007F190000}"/>
    <cellStyle name="Normal 4 3 2 3 2 2 2" xfId="8202" xr:uid="{00000000-0005-0000-0000-000080190000}"/>
    <cellStyle name="Normal 4 3 2 3 2 2 3" xfId="8203" xr:uid="{00000000-0005-0000-0000-000081190000}"/>
    <cellStyle name="Normal 4 3 2 3 2 3" xfId="8204" xr:uid="{00000000-0005-0000-0000-000082190000}"/>
    <cellStyle name="Normal 4 3 2 3 2 4" xfId="8205" xr:uid="{00000000-0005-0000-0000-000083190000}"/>
    <cellStyle name="Normal 4 3 2 3 3" xfId="8206" xr:uid="{00000000-0005-0000-0000-000084190000}"/>
    <cellStyle name="Normal 4 3 2 3 3 2" xfId="8207" xr:uid="{00000000-0005-0000-0000-000085190000}"/>
    <cellStyle name="Normal 4 3 2 3 3 3" xfId="8208" xr:uid="{00000000-0005-0000-0000-000086190000}"/>
    <cellStyle name="Normal 4 3 2 3 4" xfId="8209" xr:uid="{00000000-0005-0000-0000-000087190000}"/>
    <cellStyle name="Normal 4 3 2 3 5" xfId="8210" xr:uid="{00000000-0005-0000-0000-000088190000}"/>
    <cellStyle name="Normal 4 3 2 4" xfId="8211" xr:uid="{00000000-0005-0000-0000-000089190000}"/>
    <cellStyle name="Normal 4 3 2 4 2" xfId="8212" xr:uid="{00000000-0005-0000-0000-00008A190000}"/>
    <cellStyle name="Normal 4 3 2 4 2 2" xfId="8213" xr:uid="{00000000-0005-0000-0000-00008B190000}"/>
    <cellStyle name="Normal 4 3 2 4 2 3" xfId="8214" xr:uid="{00000000-0005-0000-0000-00008C190000}"/>
    <cellStyle name="Normal 4 3 2 4 3" xfId="8215" xr:uid="{00000000-0005-0000-0000-00008D190000}"/>
    <cellStyle name="Normal 4 3 2 4 4" xfId="8216" xr:uid="{00000000-0005-0000-0000-00008E190000}"/>
    <cellStyle name="Normal 4 3 2 5" xfId="8217" xr:uid="{00000000-0005-0000-0000-00008F190000}"/>
    <cellStyle name="Normal 4 3 2 5 2" xfId="8218" xr:uid="{00000000-0005-0000-0000-000090190000}"/>
    <cellStyle name="Normal 4 3 2 5 3" xfId="8219" xr:uid="{00000000-0005-0000-0000-000091190000}"/>
    <cellStyle name="Normal 4 3 2 6" xfId="8220" xr:uid="{00000000-0005-0000-0000-000092190000}"/>
    <cellStyle name="Normal 4 3 2 7" xfId="8221" xr:uid="{00000000-0005-0000-0000-000093190000}"/>
    <cellStyle name="Normal 4 3 2 8" xfId="8222" xr:uid="{00000000-0005-0000-0000-000094190000}"/>
    <cellStyle name="Normal 4 3 3" xfId="8223" xr:uid="{00000000-0005-0000-0000-000095190000}"/>
    <cellStyle name="Normal 4 3 3 2" xfId="8224" xr:uid="{00000000-0005-0000-0000-000096190000}"/>
    <cellStyle name="Normal 4 3 3 2 2" xfId="8225" xr:uid="{00000000-0005-0000-0000-000097190000}"/>
    <cellStyle name="Normal 4 3 3 2 2 2" xfId="8226" xr:uid="{00000000-0005-0000-0000-000098190000}"/>
    <cellStyle name="Normal 4 3 3 2 2 2 2" xfId="8227" xr:uid="{00000000-0005-0000-0000-000099190000}"/>
    <cellStyle name="Normal 4 3 3 2 2 2 2 2" xfId="8228" xr:uid="{00000000-0005-0000-0000-00009A190000}"/>
    <cellStyle name="Normal 4 3 3 2 2 2 2 3" xfId="8229" xr:uid="{00000000-0005-0000-0000-00009B190000}"/>
    <cellStyle name="Normal 4 3 3 2 2 2 3" xfId="8230" xr:uid="{00000000-0005-0000-0000-00009C190000}"/>
    <cellStyle name="Normal 4 3 3 2 2 2 4" xfId="8231" xr:uid="{00000000-0005-0000-0000-00009D190000}"/>
    <cellStyle name="Normal 4 3 3 2 2 3" xfId="8232" xr:uid="{00000000-0005-0000-0000-00009E190000}"/>
    <cellStyle name="Normal 4 3 3 2 2 3 2" xfId="8233" xr:uid="{00000000-0005-0000-0000-00009F190000}"/>
    <cellStyle name="Normal 4 3 3 2 2 3 3" xfId="8234" xr:uid="{00000000-0005-0000-0000-0000A0190000}"/>
    <cellStyle name="Normal 4 3 3 2 2 4" xfId="8235" xr:uid="{00000000-0005-0000-0000-0000A1190000}"/>
    <cellStyle name="Normal 4 3 3 2 2 5" xfId="8236" xr:uid="{00000000-0005-0000-0000-0000A2190000}"/>
    <cellStyle name="Normal 4 3 3 2 3" xfId="8237" xr:uid="{00000000-0005-0000-0000-0000A3190000}"/>
    <cellStyle name="Normal 4 3 3 2 3 2" xfId="8238" xr:uid="{00000000-0005-0000-0000-0000A4190000}"/>
    <cellStyle name="Normal 4 3 3 2 3 2 2" xfId="8239" xr:uid="{00000000-0005-0000-0000-0000A5190000}"/>
    <cellStyle name="Normal 4 3 3 2 3 2 3" xfId="8240" xr:uid="{00000000-0005-0000-0000-0000A6190000}"/>
    <cellStyle name="Normal 4 3 3 2 3 3" xfId="8241" xr:uid="{00000000-0005-0000-0000-0000A7190000}"/>
    <cellStyle name="Normal 4 3 3 2 3 4" xfId="8242" xr:uid="{00000000-0005-0000-0000-0000A8190000}"/>
    <cellStyle name="Normal 4 3 3 2 4" xfId="8243" xr:uid="{00000000-0005-0000-0000-0000A9190000}"/>
    <cellStyle name="Normal 4 3 3 2 4 2" xfId="8244" xr:uid="{00000000-0005-0000-0000-0000AA190000}"/>
    <cellStyle name="Normal 4 3 3 2 4 3" xfId="8245" xr:uid="{00000000-0005-0000-0000-0000AB190000}"/>
    <cellStyle name="Normal 4 3 3 2 5" xfId="8246" xr:uid="{00000000-0005-0000-0000-0000AC190000}"/>
    <cellStyle name="Normal 4 3 3 2 6" xfId="8247" xr:uid="{00000000-0005-0000-0000-0000AD190000}"/>
    <cellStyle name="Normal 4 3 3 3" xfId="8248" xr:uid="{00000000-0005-0000-0000-0000AE190000}"/>
    <cellStyle name="Normal 4 3 3 3 2" xfId="8249" xr:uid="{00000000-0005-0000-0000-0000AF190000}"/>
    <cellStyle name="Normal 4 3 3 3 2 2" xfId="8250" xr:uid="{00000000-0005-0000-0000-0000B0190000}"/>
    <cellStyle name="Normal 4 3 3 3 2 2 2" xfId="8251" xr:uid="{00000000-0005-0000-0000-0000B1190000}"/>
    <cellStyle name="Normal 4 3 3 3 2 2 3" xfId="8252" xr:uid="{00000000-0005-0000-0000-0000B2190000}"/>
    <cellStyle name="Normal 4 3 3 3 2 3" xfId="8253" xr:uid="{00000000-0005-0000-0000-0000B3190000}"/>
    <cellStyle name="Normal 4 3 3 3 2 4" xfId="8254" xr:uid="{00000000-0005-0000-0000-0000B4190000}"/>
    <cellStyle name="Normal 4 3 3 3 3" xfId="8255" xr:uid="{00000000-0005-0000-0000-0000B5190000}"/>
    <cellStyle name="Normal 4 3 3 3 3 2" xfId="8256" xr:uid="{00000000-0005-0000-0000-0000B6190000}"/>
    <cellStyle name="Normal 4 3 3 3 3 3" xfId="8257" xr:uid="{00000000-0005-0000-0000-0000B7190000}"/>
    <cellStyle name="Normal 4 3 3 3 4" xfId="8258" xr:uid="{00000000-0005-0000-0000-0000B8190000}"/>
    <cellStyle name="Normal 4 3 3 3 5" xfId="8259" xr:uid="{00000000-0005-0000-0000-0000B9190000}"/>
    <cellStyle name="Normal 4 3 3 4" xfId="8260" xr:uid="{00000000-0005-0000-0000-0000BA190000}"/>
    <cellStyle name="Normal 4 3 3 4 2" xfId="8261" xr:uid="{00000000-0005-0000-0000-0000BB190000}"/>
    <cellStyle name="Normal 4 3 3 4 2 2" xfId="8262" xr:uid="{00000000-0005-0000-0000-0000BC190000}"/>
    <cellStyle name="Normal 4 3 3 4 2 3" xfId="8263" xr:uid="{00000000-0005-0000-0000-0000BD190000}"/>
    <cellStyle name="Normal 4 3 3 4 3" xfId="8264" xr:uid="{00000000-0005-0000-0000-0000BE190000}"/>
    <cellStyle name="Normal 4 3 3 4 4" xfId="8265" xr:uid="{00000000-0005-0000-0000-0000BF190000}"/>
    <cellStyle name="Normal 4 3 3 5" xfId="8266" xr:uid="{00000000-0005-0000-0000-0000C0190000}"/>
    <cellStyle name="Normal 4 3 3 5 2" xfId="8267" xr:uid="{00000000-0005-0000-0000-0000C1190000}"/>
    <cellStyle name="Normal 4 3 3 5 3" xfId="8268" xr:uid="{00000000-0005-0000-0000-0000C2190000}"/>
    <cellStyle name="Normal 4 3 3 6" xfId="8269" xr:uid="{00000000-0005-0000-0000-0000C3190000}"/>
    <cellStyle name="Normal 4 3 3 7" xfId="8270" xr:uid="{00000000-0005-0000-0000-0000C4190000}"/>
    <cellStyle name="Normal 4 3 3 8" xfId="8271" xr:uid="{00000000-0005-0000-0000-0000C5190000}"/>
    <cellStyle name="Normal 4 3 4" xfId="8272" xr:uid="{00000000-0005-0000-0000-0000C6190000}"/>
    <cellStyle name="Normal 4 3 4 2" xfId="8273" xr:uid="{00000000-0005-0000-0000-0000C7190000}"/>
    <cellStyle name="Normal 4 3 4 2 2" xfId="8274" xr:uid="{00000000-0005-0000-0000-0000C8190000}"/>
    <cellStyle name="Normal 4 3 4 2 2 2" xfId="8275" xr:uid="{00000000-0005-0000-0000-0000C9190000}"/>
    <cellStyle name="Normal 4 3 4 2 2 2 2" xfId="8276" xr:uid="{00000000-0005-0000-0000-0000CA190000}"/>
    <cellStyle name="Normal 4 3 4 2 2 2 3" xfId="8277" xr:uid="{00000000-0005-0000-0000-0000CB190000}"/>
    <cellStyle name="Normal 4 3 4 2 2 3" xfId="8278" xr:uid="{00000000-0005-0000-0000-0000CC190000}"/>
    <cellStyle name="Normal 4 3 4 2 2 4" xfId="8279" xr:uid="{00000000-0005-0000-0000-0000CD190000}"/>
    <cellStyle name="Normal 4 3 4 2 3" xfId="8280" xr:uid="{00000000-0005-0000-0000-0000CE190000}"/>
    <cellStyle name="Normal 4 3 4 2 3 2" xfId="8281" xr:uid="{00000000-0005-0000-0000-0000CF190000}"/>
    <cellStyle name="Normal 4 3 4 2 3 3" xfId="8282" xr:uid="{00000000-0005-0000-0000-0000D0190000}"/>
    <cellStyle name="Normal 4 3 4 2 4" xfId="8283" xr:uid="{00000000-0005-0000-0000-0000D1190000}"/>
    <cellStyle name="Normal 4 3 4 2 5" xfId="8284" xr:uid="{00000000-0005-0000-0000-0000D2190000}"/>
    <cellStyle name="Normal 4 3 4 3" xfId="8285" xr:uid="{00000000-0005-0000-0000-0000D3190000}"/>
    <cellStyle name="Normal 4 3 4 3 2" xfId="8286" xr:uid="{00000000-0005-0000-0000-0000D4190000}"/>
    <cellStyle name="Normal 4 3 4 3 2 2" xfId="8287" xr:uid="{00000000-0005-0000-0000-0000D5190000}"/>
    <cellStyle name="Normal 4 3 4 3 2 3" xfId="8288" xr:uid="{00000000-0005-0000-0000-0000D6190000}"/>
    <cellStyle name="Normal 4 3 4 3 3" xfId="8289" xr:uid="{00000000-0005-0000-0000-0000D7190000}"/>
    <cellStyle name="Normal 4 3 4 3 4" xfId="8290" xr:uid="{00000000-0005-0000-0000-0000D8190000}"/>
    <cellStyle name="Normal 4 3 4 4" xfId="8291" xr:uid="{00000000-0005-0000-0000-0000D9190000}"/>
    <cellStyle name="Normal 4 3 4 4 2" xfId="8292" xr:uid="{00000000-0005-0000-0000-0000DA190000}"/>
    <cellStyle name="Normal 4 3 4 4 3" xfId="8293" xr:uid="{00000000-0005-0000-0000-0000DB190000}"/>
    <cellStyle name="Normal 4 3 4 5" xfId="8294" xr:uid="{00000000-0005-0000-0000-0000DC190000}"/>
    <cellStyle name="Normal 4 3 4 6" xfId="8295" xr:uid="{00000000-0005-0000-0000-0000DD190000}"/>
    <cellStyle name="Normal 4 3 4 7" xfId="8296" xr:uid="{00000000-0005-0000-0000-0000DE190000}"/>
    <cellStyle name="Normal 4 3 5" xfId="8297" xr:uid="{00000000-0005-0000-0000-0000DF190000}"/>
    <cellStyle name="Normal 4 3 5 2" xfId="8298" xr:uid="{00000000-0005-0000-0000-0000E0190000}"/>
    <cellStyle name="Normal 4 3 5 2 2" xfId="8299" xr:uid="{00000000-0005-0000-0000-0000E1190000}"/>
    <cellStyle name="Normal 4 3 5 2 2 2" xfId="8300" xr:uid="{00000000-0005-0000-0000-0000E2190000}"/>
    <cellStyle name="Normal 4 3 5 2 2 3" xfId="8301" xr:uid="{00000000-0005-0000-0000-0000E3190000}"/>
    <cellStyle name="Normal 4 3 5 2 3" xfId="8302" xr:uid="{00000000-0005-0000-0000-0000E4190000}"/>
    <cellStyle name="Normal 4 3 5 2 4" xfId="8303" xr:uid="{00000000-0005-0000-0000-0000E5190000}"/>
    <cellStyle name="Normal 4 3 5 3" xfId="8304" xr:uid="{00000000-0005-0000-0000-0000E6190000}"/>
    <cellStyle name="Normal 4 3 5 3 2" xfId="8305" xr:uid="{00000000-0005-0000-0000-0000E7190000}"/>
    <cellStyle name="Normal 4 3 5 3 3" xfId="8306" xr:uid="{00000000-0005-0000-0000-0000E8190000}"/>
    <cellStyle name="Normal 4 3 5 4" xfId="8307" xr:uid="{00000000-0005-0000-0000-0000E9190000}"/>
    <cellStyle name="Normal 4 3 5 5" xfId="8308" xr:uid="{00000000-0005-0000-0000-0000EA190000}"/>
    <cellStyle name="Normal 4 3 5 6" xfId="8309" xr:uid="{00000000-0005-0000-0000-0000EB190000}"/>
    <cellStyle name="Normal 4 3 6" xfId="8310" xr:uid="{00000000-0005-0000-0000-0000EC190000}"/>
    <cellStyle name="Normal 4 3 6 2" xfId="8311" xr:uid="{00000000-0005-0000-0000-0000ED190000}"/>
    <cellStyle name="Normal 4 3 6 2 2" xfId="8312" xr:uid="{00000000-0005-0000-0000-0000EE190000}"/>
    <cellStyle name="Normal 4 3 6 2 3" xfId="8313" xr:uid="{00000000-0005-0000-0000-0000EF190000}"/>
    <cellStyle name="Normal 4 3 6 3" xfId="8314" xr:uid="{00000000-0005-0000-0000-0000F0190000}"/>
    <cellStyle name="Normal 4 3 6 4" xfId="8315" xr:uid="{00000000-0005-0000-0000-0000F1190000}"/>
    <cellStyle name="Normal 4 3 6 5" xfId="8316" xr:uid="{00000000-0005-0000-0000-0000F2190000}"/>
    <cellStyle name="Normal 4 3 7" xfId="8317" xr:uid="{00000000-0005-0000-0000-0000F3190000}"/>
    <cellStyle name="Normal 4 3 7 2" xfId="8318" xr:uid="{00000000-0005-0000-0000-0000F4190000}"/>
    <cellStyle name="Normal 4 3 7 3" xfId="8319" xr:uid="{00000000-0005-0000-0000-0000F5190000}"/>
    <cellStyle name="Normal 4 3 7 4" xfId="8320" xr:uid="{00000000-0005-0000-0000-0000F6190000}"/>
    <cellStyle name="Normal 4 3 8" xfId="8321" xr:uid="{00000000-0005-0000-0000-0000F7190000}"/>
    <cellStyle name="Normal 4 3 8 2" xfId="8322" xr:uid="{00000000-0005-0000-0000-0000F8190000}"/>
    <cellStyle name="Normal 4 3 9" xfId="8323" xr:uid="{00000000-0005-0000-0000-0000F9190000}"/>
    <cellStyle name="Normal 4 30" xfId="8324" xr:uid="{00000000-0005-0000-0000-0000FA190000}"/>
    <cellStyle name="Normal 4 31" xfId="8325" xr:uid="{00000000-0005-0000-0000-0000FB190000}"/>
    <cellStyle name="Normal 4 32" xfId="8326" xr:uid="{00000000-0005-0000-0000-0000FC190000}"/>
    <cellStyle name="Normal 4 33" xfId="8327" xr:uid="{00000000-0005-0000-0000-0000FD190000}"/>
    <cellStyle name="Normal 4 34" xfId="8328" xr:uid="{00000000-0005-0000-0000-0000FE190000}"/>
    <cellStyle name="Normal 4 35" xfId="8329" xr:uid="{00000000-0005-0000-0000-0000FF190000}"/>
    <cellStyle name="Normal 4 36" xfId="8330" xr:uid="{00000000-0005-0000-0000-0000001A0000}"/>
    <cellStyle name="Normal 4 37" xfId="8331" xr:uid="{00000000-0005-0000-0000-0000011A0000}"/>
    <cellStyle name="Normal 4 38" xfId="8332" xr:uid="{00000000-0005-0000-0000-0000021A0000}"/>
    <cellStyle name="Normal 4 4" xfId="8333" xr:uid="{00000000-0005-0000-0000-0000031A0000}"/>
    <cellStyle name="Normal 4 4 2" xfId="8334" xr:uid="{00000000-0005-0000-0000-0000041A0000}"/>
    <cellStyle name="Normal 4 4 3" xfId="8335" xr:uid="{00000000-0005-0000-0000-0000051A0000}"/>
    <cellStyle name="Normal 4 4 4" xfId="8336" xr:uid="{00000000-0005-0000-0000-0000061A0000}"/>
    <cellStyle name="Normal 4 4 5" xfId="8337" xr:uid="{00000000-0005-0000-0000-0000071A0000}"/>
    <cellStyle name="Normal 4 4 6" xfId="8338" xr:uid="{00000000-0005-0000-0000-0000081A0000}"/>
    <cellStyle name="Normal 4 4 7" xfId="8339" xr:uid="{00000000-0005-0000-0000-0000091A0000}"/>
    <cellStyle name="Normal 4 4 8" xfId="8340" xr:uid="{00000000-0005-0000-0000-00000A1A0000}"/>
    <cellStyle name="Normal 4 4 9" xfId="8341" xr:uid="{00000000-0005-0000-0000-00000B1A0000}"/>
    <cellStyle name="Normal 4 5" xfId="8342" xr:uid="{00000000-0005-0000-0000-00000C1A0000}"/>
    <cellStyle name="Normal 4 5 2" xfId="8343" xr:uid="{00000000-0005-0000-0000-00000D1A0000}"/>
    <cellStyle name="Normal 4 5 3" xfId="8344" xr:uid="{00000000-0005-0000-0000-00000E1A0000}"/>
    <cellStyle name="Normal 4 5 4" xfId="8345" xr:uid="{00000000-0005-0000-0000-00000F1A0000}"/>
    <cellStyle name="Normal 4 5 5" xfId="8346" xr:uid="{00000000-0005-0000-0000-0000101A0000}"/>
    <cellStyle name="Normal 4 5 6" xfId="8347" xr:uid="{00000000-0005-0000-0000-0000111A0000}"/>
    <cellStyle name="Normal 4 5 7" xfId="8348" xr:uid="{00000000-0005-0000-0000-0000121A0000}"/>
    <cellStyle name="Normal 4 5 8" xfId="8349" xr:uid="{00000000-0005-0000-0000-0000131A0000}"/>
    <cellStyle name="Normal 4 6" xfId="8350" xr:uid="{00000000-0005-0000-0000-0000141A0000}"/>
    <cellStyle name="Normal 4 6 2" xfId="8351" xr:uid="{00000000-0005-0000-0000-0000151A0000}"/>
    <cellStyle name="Normal 4 6 3" xfId="8352" xr:uid="{00000000-0005-0000-0000-0000161A0000}"/>
    <cellStyle name="Normal 4 6 4" xfId="8353" xr:uid="{00000000-0005-0000-0000-0000171A0000}"/>
    <cellStyle name="Normal 4 6 5" xfId="8354" xr:uid="{00000000-0005-0000-0000-0000181A0000}"/>
    <cellStyle name="Normal 4 6 6" xfId="8355" xr:uid="{00000000-0005-0000-0000-0000191A0000}"/>
    <cellStyle name="Normal 4 6 7" xfId="8356" xr:uid="{00000000-0005-0000-0000-00001A1A0000}"/>
    <cellStyle name="Normal 4 6 8" xfId="8357" xr:uid="{00000000-0005-0000-0000-00001B1A0000}"/>
    <cellStyle name="Normal 4 7" xfId="8358" xr:uid="{00000000-0005-0000-0000-00001C1A0000}"/>
    <cellStyle name="Normal 4 7 2" xfId="8359" xr:uid="{00000000-0005-0000-0000-00001D1A0000}"/>
    <cellStyle name="Normal 4 7 3" xfId="8360" xr:uid="{00000000-0005-0000-0000-00001E1A0000}"/>
    <cellStyle name="Normal 4 7 4" xfId="8361" xr:uid="{00000000-0005-0000-0000-00001F1A0000}"/>
    <cellStyle name="Normal 4 7 5" xfId="8362" xr:uid="{00000000-0005-0000-0000-0000201A0000}"/>
    <cellStyle name="Normal 4 7 6" xfId="8363" xr:uid="{00000000-0005-0000-0000-0000211A0000}"/>
    <cellStyle name="Normal 4 7 7" xfId="8364" xr:uid="{00000000-0005-0000-0000-0000221A0000}"/>
    <cellStyle name="Normal 4 7 8" xfId="8365" xr:uid="{00000000-0005-0000-0000-0000231A0000}"/>
    <cellStyle name="Normal 4 8" xfId="8366" xr:uid="{00000000-0005-0000-0000-0000241A0000}"/>
    <cellStyle name="Normal 4 8 2" xfId="8367" xr:uid="{00000000-0005-0000-0000-0000251A0000}"/>
    <cellStyle name="Normal 4 8 3" xfId="8368" xr:uid="{00000000-0005-0000-0000-0000261A0000}"/>
    <cellStyle name="Normal 4 8 4" xfId="8369" xr:uid="{00000000-0005-0000-0000-0000271A0000}"/>
    <cellStyle name="Normal 4 8 5" xfId="8370" xr:uid="{00000000-0005-0000-0000-0000281A0000}"/>
    <cellStyle name="Normal 4 8 6" xfId="8371" xr:uid="{00000000-0005-0000-0000-0000291A0000}"/>
    <cellStyle name="Normal 4 8 7" xfId="8372" xr:uid="{00000000-0005-0000-0000-00002A1A0000}"/>
    <cellStyle name="Normal 4 8 8" xfId="8373" xr:uid="{00000000-0005-0000-0000-00002B1A0000}"/>
    <cellStyle name="Normal 4 9" xfId="8374" xr:uid="{00000000-0005-0000-0000-00002C1A0000}"/>
    <cellStyle name="Normal 4 9 2" xfId="8375" xr:uid="{00000000-0005-0000-0000-00002D1A0000}"/>
    <cellStyle name="Normal 4 9 3" xfId="8376" xr:uid="{00000000-0005-0000-0000-00002E1A0000}"/>
    <cellStyle name="Normal 4 9 4" xfId="8377" xr:uid="{00000000-0005-0000-0000-00002F1A0000}"/>
    <cellStyle name="Normal 4 9 5" xfId="8378" xr:uid="{00000000-0005-0000-0000-0000301A0000}"/>
    <cellStyle name="Normal 4 9 6" xfId="8379" xr:uid="{00000000-0005-0000-0000-0000311A0000}"/>
    <cellStyle name="Normal 4 9 7" xfId="8380" xr:uid="{00000000-0005-0000-0000-0000321A0000}"/>
    <cellStyle name="Normal 4 9 8" xfId="8381" xr:uid="{00000000-0005-0000-0000-0000331A0000}"/>
    <cellStyle name="Normal 40" xfId="8382" xr:uid="{00000000-0005-0000-0000-0000341A0000}"/>
    <cellStyle name="Normal 40 2" xfId="8383" xr:uid="{00000000-0005-0000-0000-0000351A0000}"/>
    <cellStyle name="Normal 41" xfId="8384" xr:uid="{00000000-0005-0000-0000-0000361A0000}"/>
    <cellStyle name="Normal 41 2" xfId="8385" xr:uid="{00000000-0005-0000-0000-0000371A0000}"/>
    <cellStyle name="Normal 42" xfId="8386" xr:uid="{00000000-0005-0000-0000-0000381A0000}"/>
    <cellStyle name="Normal 42 2" xfId="8387" xr:uid="{00000000-0005-0000-0000-0000391A0000}"/>
    <cellStyle name="Normal 43" xfId="8388" xr:uid="{00000000-0005-0000-0000-00003A1A0000}"/>
    <cellStyle name="Normal 43 2" xfId="8389" xr:uid="{00000000-0005-0000-0000-00003B1A0000}"/>
    <cellStyle name="Normal 44" xfId="8390" xr:uid="{00000000-0005-0000-0000-00003C1A0000}"/>
    <cellStyle name="Normal 44 2" xfId="8391" xr:uid="{00000000-0005-0000-0000-00003D1A0000}"/>
    <cellStyle name="Normal 45" xfId="8392" xr:uid="{00000000-0005-0000-0000-00003E1A0000}"/>
    <cellStyle name="Normal 45 2" xfId="8393" xr:uid="{00000000-0005-0000-0000-00003F1A0000}"/>
    <cellStyle name="Normal 46" xfId="8394" xr:uid="{00000000-0005-0000-0000-0000401A0000}"/>
    <cellStyle name="Normal 46 2" xfId="8395" xr:uid="{00000000-0005-0000-0000-0000411A0000}"/>
    <cellStyle name="Normal 47" xfId="8396" xr:uid="{00000000-0005-0000-0000-0000421A0000}"/>
    <cellStyle name="Normal 47 2" xfId="8397" xr:uid="{00000000-0005-0000-0000-0000431A0000}"/>
    <cellStyle name="Normal 48" xfId="8398" xr:uid="{00000000-0005-0000-0000-0000441A0000}"/>
    <cellStyle name="Normal 48 2" xfId="8399" xr:uid="{00000000-0005-0000-0000-0000451A0000}"/>
    <cellStyle name="Normal 49" xfId="8400" xr:uid="{00000000-0005-0000-0000-0000461A0000}"/>
    <cellStyle name="Normal 49 2" xfId="8401" xr:uid="{00000000-0005-0000-0000-0000471A0000}"/>
    <cellStyle name="Normal 5" xfId="8402" xr:uid="{00000000-0005-0000-0000-0000481A0000}"/>
    <cellStyle name="Normal 5 10" xfId="8403" xr:uid="{00000000-0005-0000-0000-0000491A0000}"/>
    <cellStyle name="Normal 5 10 2" xfId="8404" xr:uid="{00000000-0005-0000-0000-00004A1A0000}"/>
    <cellStyle name="Normal 5 11" xfId="8405" xr:uid="{00000000-0005-0000-0000-00004B1A0000}"/>
    <cellStyle name="Normal 5 2" xfId="8406" xr:uid="{00000000-0005-0000-0000-00004C1A0000}"/>
    <cellStyle name="Normal 5 2 10" xfId="8407" xr:uid="{00000000-0005-0000-0000-00004D1A0000}"/>
    <cellStyle name="Normal 5 2 11" xfId="8408" xr:uid="{00000000-0005-0000-0000-00004E1A0000}"/>
    <cellStyle name="Normal 5 2 2" xfId="8409" xr:uid="{00000000-0005-0000-0000-00004F1A0000}"/>
    <cellStyle name="Normal 5 2 2 2" xfId="8410" xr:uid="{00000000-0005-0000-0000-0000501A0000}"/>
    <cellStyle name="Normal 5 2 2 2 2" xfId="8411" xr:uid="{00000000-0005-0000-0000-0000511A0000}"/>
    <cellStyle name="Normal 5 2 2 3" xfId="8412" xr:uid="{00000000-0005-0000-0000-0000521A0000}"/>
    <cellStyle name="Normal 5 2 2 3 2" xfId="8413" xr:uid="{00000000-0005-0000-0000-0000531A0000}"/>
    <cellStyle name="Normal 5 2 2 3 2 2" xfId="8414" xr:uid="{00000000-0005-0000-0000-0000541A0000}"/>
    <cellStyle name="Normal 5 2 2 3 2 2 2" xfId="8415" xr:uid="{00000000-0005-0000-0000-0000551A0000}"/>
    <cellStyle name="Normal 5 2 2 3 2 2 2 2" xfId="8416" xr:uid="{00000000-0005-0000-0000-0000561A0000}"/>
    <cellStyle name="Normal 5 2 2 3 2 2 2 3" xfId="8417" xr:uid="{00000000-0005-0000-0000-0000571A0000}"/>
    <cellStyle name="Normal 5 2 2 3 2 2 3" xfId="8418" xr:uid="{00000000-0005-0000-0000-0000581A0000}"/>
    <cellStyle name="Normal 5 2 2 3 2 2 4" xfId="8419" xr:uid="{00000000-0005-0000-0000-0000591A0000}"/>
    <cellStyle name="Normal 5 2 2 3 2 3" xfId="8420" xr:uid="{00000000-0005-0000-0000-00005A1A0000}"/>
    <cellStyle name="Normal 5 2 2 3 2 3 2" xfId="8421" xr:uid="{00000000-0005-0000-0000-00005B1A0000}"/>
    <cellStyle name="Normal 5 2 2 3 2 3 3" xfId="8422" xr:uid="{00000000-0005-0000-0000-00005C1A0000}"/>
    <cellStyle name="Normal 5 2 2 3 2 4" xfId="8423" xr:uid="{00000000-0005-0000-0000-00005D1A0000}"/>
    <cellStyle name="Normal 5 2 2 3 2 5" xfId="8424" xr:uid="{00000000-0005-0000-0000-00005E1A0000}"/>
    <cellStyle name="Normal 5 2 2 3 3" xfId="8425" xr:uid="{00000000-0005-0000-0000-00005F1A0000}"/>
    <cellStyle name="Normal 5 2 2 3 3 2" xfId="8426" xr:uid="{00000000-0005-0000-0000-0000601A0000}"/>
    <cellStyle name="Normal 5 2 2 3 3 2 2" xfId="8427" xr:uid="{00000000-0005-0000-0000-0000611A0000}"/>
    <cellStyle name="Normal 5 2 2 3 3 2 3" xfId="8428" xr:uid="{00000000-0005-0000-0000-0000621A0000}"/>
    <cellStyle name="Normal 5 2 2 3 3 3" xfId="8429" xr:uid="{00000000-0005-0000-0000-0000631A0000}"/>
    <cellStyle name="Normal 5 2 2 3 3 4" xfId="8430" xr:uid="{00000000-0005-0000-0000-0000641A0000}"/>
    <cellStyle name="Normal 5 2 2 3 4" xfId="8431" xr:uid="{00000000-0005-0000-0000-0000651A0000}"/>
    <cellStyle name="Normal 5 2 2 3 4 2" xfId="8432" xr:uid="{00000000-0005-0000-0000-0000661A0000}"/>
    <cellStyle name="Normal 5 2 2 3 4 3" xfId="8433" xr:uid="{00000000-0005-0000-0000-0000671A0000}"/>
    <cellStyle name="Normal 5 2 2 3 5" xfId="8434" xr:uid="{00000000-0005-0000-0000-0000681A0000}"/>
    <cellStyle name="Normal 5 2 2 3 6" xfId="8435" xr:uid="{00000000-0005-0000-0000-0000691A0000}"/>
    <cellStyle name="Normal 5 2 2 4" xfId="8436" xr:uid="{00000000-0005-0000-0000-00006A1A0000}"/>
    <cellStyle name="Normal 5 2 2 4 2" xfId="8437" xr:uid="{00000000-0005-0000-0000-00006B1A0000}"/>
    <cellStyle name="Normal 5 2 2 4 2 2" xfId="8438" xr:uid="{00000000-0005-0000-0000-00006C1A0000}"/>
    <cellStyle name="Normal 5 2 2 4 2 2 2" xfId="8439" xr:uid="{00000000-0005-0000-0000-00006D1A0000}"/>
    <cellStyle name="Normal 5 2 2 4 2 2 3" xfId="8440" xr:uid="{00000000-0005-0000-0000-00006E1A0000}"/>
    <cellStyle name="Normal 5 2 2 4 2 3" xfId="8441" xr:uid="{00000000-0005-0000-0000-00006F1A0000}"/>
    <cellStyle name="Normal 5 2 2 4 2 4" xfId="8442" xr:uid="{00000000-0005-0000-0000-0000701A0000}"/>
    <cellStyle name="Normal 5 2 2 4 3" xfId="8443" xr:uid="{00000000-0005-0000-0000-0000711A0000}"/>
    <cellStyle name="Normal 5 2 2 4 3 2" xfId="8444" xr:uid="{00000000-0005-0000-0000-0000721A0000}"/>
    <cellStyle name="Normal 5 2 2 4 3 3" xfId="8445" xr:uid="{00000000-0005-0000-0000-0000731A0000}"/>
    <cellStyle name="Normal 5 2 2 4 4" xfId="8446" xr:uid="{00000000-0005-0000-0000-0000741A0000}"/>
    <cellStyle name="Normal 5 2 2 4 5" xfId="8447" xr:uid="{00000000-0005-0000-0000-0000751A0000}"/>
    <cellStyle name="Normal 5 2 2 5" xfId="8448" xr:uid="{00000000-0005-0000-0000-0000761A0000}"/>
    <cellStyle name="Normal 5 2 2 5 2" xfId="8449" xr:uid="{00000000-0005-0000-0000-0000771A0000}"/>
    <cellStyle name="Normal 5 2 2 5 2 2" xfId="8450" xr:uid="{00000000-0005-0000-0000-0000781A0000}"/>
    <cellStyle name="Normal 5 2 2 5 2 3" xfId="8451" xr:uid="{00000000-0005-0000-0000-0000791A0000}"/>
    <cellStyle name="Normal 5 2 2 5 3" xfId="8452" xr:uid="{00000000-0005-0000-0000-00007A1A0000}"/>
    <cellStyle name="Normal 5 2 2 5 4" xfId="8453" xr:uid="{00000000-0005-0000-0000-00007B1A0000}"/>
    <cellStyle name="Normal 5 2 2 6" xfId="8454" xr:uid="{00000000-0005-0000-0000-00007C1A0000}"/>
    <cellStyle name="Normal 5 2 2 6 2" xfId="8455" xr:uid="{00000000-0005-0000-0000-00007D1A0000}"/>
    <cellStyle name="Normal 5 2 2 6 3" xfId="8456" xr:uid="{00000000-0005-0000-0000-00007E1A0000}"/>
    <cellStyle name="Normal 5 2 2 7" xfId="8457" xr:uid="{00000000-0005-0000-0000-00007F1A0000}"/>
    <cellStyle name="Normal 5 2 2 8" xfId="8458" xr:uid="{00000000-0005-0000-0000-0000801A0000}"/>
    <cellStyle name="Normal 5 2 3" xfId="8459" xr:uid="{00000000-0005-0000-0000-0000811A0000}"/>
    <cellStyle name="Normal 5 2 3 2" xfId="8460" xr:uid="{00000000-0005-0000-0000-0000821A0000}"/>
    <cellStyle name="Normal 5 2 3 2 2" xfId="8461" xr:uid="{00000000-0005-0000-0000-0000831A0000}"/>
    <cellStyle name="Normal 5 2 3 2 2 2" xfId="8462" xr:uid="{00000000-0005-0000-0000-0000841A0000}"/>
    <cellStyle name="Normal 5 2 3 2 2 2 2" xfId="8463" xr:uid="{00000000-0005-0000-0000-0000851A0000}"/>
    <cellStyle name="Normal 5 2 3 2 2 2 2 2" xfId="8464" xr:uid="{00000000-0005-0000-0000-0000861A0000}"/>
    <cellStyle name="Normal 5 2 3 2 2 2 2 3" xfId="8465" xr:uid="{00000000-0005-0000-0000-0000871A0000}"/>
    <cellStyle name="Normal 5 2 3 2 2 2 3" xfId="8466" xr:uid="{00000000-0005-0000-0000-0000881A0000}"/>
    <cellStyle name="Normal 5 2 3 2 2 2 4" xfId="8467" xr:uid="{00000000-0005-0000-0000-0000891A0000}"/>
    <cellStyle name="Normal 5 2 3 2 2 3" xfId="8468" xr:uid="{00000000-0005-0000-0000-00008A1A0000}"/>
    <cellStyle name="Normal 5 2 3 2 2 3 2" xfId="8469" xr:uid="{00000000-0005-0000-0000-00008B1A0000}"/>
    <cellStyle name="Normal 5 2 3 2 2 3 3" xfId="8470" xr:uid="{00000000-0005-0000-0000-00008C1A0000}"/>
    <cellStyle name="Normal 5 2 3 2 2 4" xfId="8471" xr:uid="{00000000-0005-0000-0000-00008D1A0000}"/>
    <cellStyle name="Normal 5 2 3 2 2 5" xfId="8472" xr:uid="{00000000-0005-0000-0000-00008E1A0000}"/>
    <cellStyle name="Normal 5 2 3 2 3" xfId="8473" xr:uid="{00000000-0005-0000-0000-00008F1A0000}"/>
    <cellStyle name="Normal 5 2 3 2 3 2" xfId="8474" xr:uid="{00000000-0005-0000-0000-0000901A0000}"/>
    <cellStyle name="Normal 5 2 3 2 3 2 2" xfId="8475" xr:uid="{00000000-0005-0000-0000-0000911A0000}"/>
    <cellStyle name="Normal 5 2 3 2 3 2 3" xfId="8476" xr:uid="{00000000-0005-0000-0000-0000921A0000}"/>
    <cellStyle name="Normal 5 2 3 2 3 3" xfId="8477" xr:uid="{00000000-0005-0000-0000-0000931A0000}"/>
    <cellStyle name="Normal 5 2 3 2 3 4" xfId="8478" xr:uid="{00000000-0005-0000-0000-0000941A0000}"/>
    <cellStyle name="Normal 5 2 3 2 4" xfId="8479" xr:uid="{00000000-0005-0000-0000-0000951A0000}"/>
    <cellStyle name="Normal 5 2 3 2 4 2" xfId="8480" xr:uid="{00000000-0005-0000-0000-0000961A0000}"/>
    <cellStyle name="Normal 5 2 3 2 4 3" xfId="8481" xr:uid="{00000000-0005-0000-0000-0000971A0000}"/>
    <cellStyle name="Normal 5 2 3 2 5" xfId="8482" xr:uid="{00000000-0005-0000-0000-0000981A0000}"/>
    <cellStyle name="Normal 5 2 3 2 6" xfId="8483" xr:uid="{00000000-0005-0000-0000-0000991A0000}"/>
    <cellStyle name="Normal 5 2 3 3" xfId="8484" xr:uid="{00000000-0005-0000-0000-00009A1A0000}"/>
    <cellStyle name="Normal 5 2 3 3 2" xfId="8485" xr:uid="{00000000-0005-0000-0000-00009B1A0000}"/>
    <cellStyle name="Normal 5 2 3 3 2 2" xfId="8486" xr:uid="{00000000-0005-0000-0000-00009C1A0000}"/>
    <cellStyle name="Normal 5 2 3 3 2 2 2" xfId="8487" xr:uid="{00000000-0005-0000-0000-00009D1A0000}"/>
    <cellStyle name="Normal 5 2 3 3 2 2 3" xfId="8488" xr:uid="{00000000-0005-0000-0000-00009E1A0000}"/>
    <cellStyle name="Normal 5 2 3 3 2 3" xfId="8489" xr:uid="{00000000-0005-0000-0000-00009F1A0000}"/>
    <cellStyle name="Normal 5 2 3 3 2 4" xfId="8490" xr:uid="{00000000-0005-0000-0000-0000A01A0000}"/>
    <cellStyle name="Normal 5 2 3 3 3" xfId="8491" xr:uid="{00000000-0005-0000-0000-0000A11A0000}"/>
    <cellStyle name="Normal 5 2 3 3 3 2" xfId="8492" xr:uid="{00000000-0005-0000-0000-0000A21A0000}"/>
    <cellStyle name="Normal 5 2 3 3 3 3" xfId="8493" xr:uid="{00000000-0005-0000-0000-0000A31A0000}"/>
    <cellStyle name="Normal 5 2 3 3 4" xfId="8494" xr:uid="{00000000-0005-0000-0000-0000A41A0000}"/>
    <cellStyle name="Normal 5 2 3 3 5" xfId="8495" xr:uid="{00000000-0005-0000-0000-0000A51A0000}"/>
    <cellStyle name="Normal 5 2 3 4" xfId="8496" xr:uid="{00000000-0005-0000-0000-0000A61A0000}"/>
    <cellStyle name="Normal 5 2 3 4 2" xfId="8497" xr:uid="{00000000-0005-0000-0000-0000A71A0000}"/>
    <cellStyle name="Normal 5 2 3 4 2 2" xfId="8498" xr:uid="{00000000-0005-0000-0000-0000A81A0000}"/>
    <cellStyle name="Normal 5 2 3 4 2 3" xfId="8499" xr:uid="{00000000-0005-0000-0000-0000A91A0000}"/>
    <cellStyle name="Normal 5 2 3 4 3" xfId="8500" xr:uid="{00000000-0005-0000-0000-0000AA1A0000}"/>
    <cellStyle name="Normal 5 2 3 4 4" xfId="8501" xr:uid="{00000000-0005-0000-0000-0000AB1A0000}"/>
    <cellStyle name="Normal 5 2 3 5" xfId="8502" xr:uid="{00000000-0005-0000-0000-0000AC1A0000}"/>
    <cellStyle name="Normal 5 2 3 5 2" xfId="8503" xr:uid="{00000000-0005-0000-0000-0000AD1A0000}"/>
    <cellStyle name="Normal 5 2 3 5 3" xfId="8504" xr:uid="{00000000-0005-0000-0000-0000AE1A0000}"/>
    <cellStyle name="Normal 5 2 3 6" xfId="8505" xr:uid="{00000000-0005-0000-0000-0000AF1A0000}"/>
    <cellStyle name="Normal 5 2 3 7" xfId="8506" xr:uid="{00000000-0005-0000-0000-0000B01A0000}"/>
    <cellStyle name="Normal 5 2 4" xfId="8507" xr:uid="{00000000-0005-0000-0000-0000B11A0000}"/>
    <cellStyle name="Normal 5 2 4 2" xfId="8508" xr:uid="{00000000-0005-0000-0000-0000B21A0000}"/>
    <cellStyle name="Normal 5 2 5" xfId="8509" xr:uid="{00000000-0005-0000-0000-0000B31A0000}"/>
    <cellStyle name="Normal 5 2 5 2" xfId="8510" xr:uid="{00000000-0005-0000-0000-0000B41A0000}"/>
    <cellStyle name="Normal 5 2 5 2 2" xfId="8511" xr:uid="{00000000-0005-0000-0000-0000B51A0000}"/>
    <cellStyle name="Normal 5 2 5 2 2 2" xfId="8512" xr:uid="{00000000-0005-0000-0000-0000B61A0000}"/>
    <cellStyle name="Normal 5 2 5 2 2 2 2" xfId="8513" xr:uid="{00000000-0005-0000-0000-0000B71A0000}"/>
    <cellStyle name="Normal 5 2 5 2 2 2 3" xfId="8514" xr:uid="{00000000-0005-0000-0000-0000B81A0000}"/>
    <cellStyle name="Normal 5 2 5 2 2 3" xfId="8515" xr:uid="{00000000-0005-0000-0000-0000B91A0000}"/>
    <cellStyle name="Normal 5 2 5 2 2 4" xfId="8516" xr:uid="{00000000-0005-0000-0000-0000BA1A0000}"/>
    <cellStyle name="Normal 5 2 5 2 3" xfId="8517" xr:uid="{00000000-0005-0000-0000-0000BB1A0000}"/>
    <cellStyle name="Normal 5 2 5 2 3 2" xfId="8518" xr:uid="{00000000-0005-0000-0000-0000BC1A0000}"/>
    <cellStyle name="Normal 5 2 5 2 3 3" xfId="8519" xr:uid="{00000000-0005-0000-0000-0000BD1A0000}"/>
    <cellStyle name="Normal 5 2 5 2 4" xfId="8520" xr:uid="{00000000-0005-0000-0000-0000BE1A0000}"/>
    <cellStyle name="Normal 5 2 5 2 5" xfId="8521" xr:uid="{00000000-0005-0000-0000-0000BF1A0000}"/>
    <cellStyle name="Normal 5 2 5 3" xfId="8522" xr:uid="{00000000-0005-0000-0000-0000C01A0000}"/>
    <cellStyle name="Normal 5 2 5 3 2" xfId="8523" xr:uid="{00000000-0005-0000-0000-0000C11A0000}"/>
    <cellStyle name="Normal 5 2 5 3 2 2" xfId="8524" xr:uid="{00000000-0005-0000-0000-0000C21A0000}"/>
    <cellStyle name="Normal 5 2 5 3 2 3" xfId="8525" xr:uid="{00000000-0005-0000-0000-0000C31A0000}"/>
    <cellStyle name="Normal 5 2 5 3 3" xfId="8526" xr:uid="{00000000-0005-0000-0000-0000C41A0000}"/>
    <cellStyle name="Normal 5 2 5 3 4" xfId="8527" xr:uid="{00000000-0005-0000-0000-0000C51A0000}"/>
    <cellStyle name="Normal 5 2 5 4" xfId="8528" xr:uid="{00000000-0005-0000-0000-0000C61A0000}"/>
    <cellStyle name="Normal 5 2 5 4 2" xfId="8529" xr:uid="{00000000-0005-0000-0000-0000C71A0000}"/>
    <cellStyle name="Normal 5 2 5 4 3" xfId="8530" xr:uid="{00000000-0005-0000-0000-0000C81A0000}"/>
    <cellStyle name="Normal 5 2 5 5" xfId="8531" xr:uid="{00000000-0005-0000-0000-0000C91A0000}"/>
    <cellStyle name="Normal 5 2 5 6" xfId="8532" xr:uid="{00000000-0005-0000-0000-0000CA1A0000}"/>
    <cellStyle name="Normal 5 2 6" xfId="8533" xr:uid="{00000000-0005-0000-0000-0000CB1A0000}"/>
    <cellStyle name="Normal 5 2 6 2" xfId="8534" xr:uid="{00000000-0005-0000-0000-0000CC1A0000}"/>
    <cellStyle name="Normal 5 2 6 2 2" xfId="8535" xr:uid="{00000000-0005-0000-0000-0000CD1A0000}"/>
    <cellStyle name="Normal 5 2 6 2 2 2" xfId="8536" xr:uid="{00000000-0005-0000-0000-0000CE1A0000}"/>
    <cellStyle name="Normal 5 2 6 2 2 3" xfId="8537" xr:uid="{00000000-0005-0000-0000-0000CF1A0000}"/>
    <cellStyle name="Normal 5 2 6 2 3" xfId="8538" xr:uid="{00000000-0005-0000-0000-0000D01A0000}"/>
    <cellStyle name="Normal 5 2 6 2 4" xfId="8539" xr:uid="{00000000-0005-0000-0000-0000D11A0000}"/>
    <cellStyle name="Normal 5 2 6 3" xfId="8540" xr:uid="{00000000-0005-0000-0000-0000D21A0000}"/>
    <cellStyle name="Normal 5 2 6 3 2" xfId="8541" xr:uid="{00000000-0005-0000-0000-0000D31A0000}"/>
    <cellStyle name="Normal 5 2 6 3 3" xfId="8542" xr:uid="{00000000-0005-0000-0000-0000D41A0000}"/>
    <cellStyle name="Normal 5 2 6 4" xfId="8543" xr:uid="{00000000-0005-0000-0000-0000D51A0000}"/>
    <cellStyle name="Normal 5 2 6 5" xfId="8544" xr:uid="{00000000-0005-0000-0000-0000D61A0000}"/>
    <cellStyle name="Normal 5 2 7" xfId="8545" xr:uid="{00000000-0005-0000-0000-0000D71A0000}"/>
    <cellStyle name="Normal 5 2 7 2" xfId="8546" xr:uid="{00000000-0005-0000-0000-0000D81A0000}"/>
    <cellStyle name="Normal 5 2 7 2 2" xfId="8547" xr:uid="{00000000-0005-0000-0000-0000D91A0000}"/>
    <cellStyle name="Normal 5 2 7 2 3" xfId="8548" xr:uid="{00000000-0005-0000-0000-0000DA1A0000}"/>
    <cellStyle name="Normal 5 2 7 3" xfId="8549" xr:uid="{00000000-0005-0000-0000-0000DB1A0000}"/>
    <cellStyle name="Normal 5 2 7 4" xfId="8550" xr:uid="{00000000-0005-0000-0000-0000DC1A0000}"/>
    <cellStyle name="Normal 5 2 8" xfId="8551" xr:uid="{00000000-0005-0000-0000-0000DD1A0000}"/>
    <cellStyle name="Normal 5 2 8 2" xfId="8552" xr:uid="{00000000-0005-0000-0000-0000DE1A0000}"/>
    <cellStyle name="Normal 5 2 8 3" xfId="8553" xr:uid="{00000000-0005-0000-0000-0000DF1A0000}"/>
    <cellStyle name="Normal 5 2 9" xfId="8554" xr:uid="{00000000-0005-0000-0000-0000E01A0000}"/>
    <cellStyle name="Normal 5 3" xfId="8555" xr:uid="{00000000-0005-0000-0000-0000E11A0000}"/>
    <cellStyle name="Normal 5 3 2" xfId="8556" xr:uid="{00000000-0005-0000-0000-0000E21A0000}"/>
    <cellStyle name="Normal 5 3 2 2" xfId="8557" xr:uid="{00000000-0005-0000-0000-0000E31A0000}"/>
    <cellStyle name="Normal 5 3 3" xfId="8558" xr:uid="{00000000-0005-0000-0000-0000E41A0000}"/>
    <cellStyle name="Normal 5 3 3 2" xfId="8559" xr:uid="{00000000-0005-0000-0000-0000E51A0000}"/>
    <cellStyle name="Normal 5 3 3 2 2" xfId="8560" xr:uid="{00000000-0005-0000-0000-0000E61A0000}"/>
    <cellStyle name="Normal 5 3 3 2 2 2" xfId="8561" xr:uid="{00000000-0005-0000-0000-0000E71A0000}"/>
    <cellStyle name="Normal 5 3 3 2 2 2 2" xfId="8562" xr:uid="{00000000-0005-0000-0000-0000E81A0000}"/>
    <cellStyle name="Normal 5 3 3 2 2 2 3" xfId="8563" xr:uid="{00000000-0005-0000-0000-0000E91A0000}"/>
    <cellStyle name="Normal 5 3 3 2 2 3" xfId="8564" xr:uid="{00000000-0005-0000-0000-0000EA1A0000}"/>
    <cellStyle name="Normal 5 3 3 2 2 4" xfId="8565" xr:uid="{00000000-0005-0000-0000-0000EB1A0000}"/>
    <cellStyle name="Normal 5 3 3 2 3" xfId="8566" xr:uid="{00000000-0005-0000-0000-0000EC1A0000}"/>
    <cellStyle name="Normal 5 3 3 2 3 2" xfId="8567" xr:uid="{00000000-0005-0000-0000-0000ED1A0000}"/>
    <cellStyle name="Normal 5 3 3 2 3 3" xfId="8568" xr:uid="{00000000-0005-0000-0000-0000EE1A0000}"/>
    <cellStyle name="Normal 5 3 3 2 4" xfId="8569" xr:uid="{00000000-0005-0000-0000-0000EF1A0000}"/>
    <cellStyle name="Normal 5 3 3 2 5" xfId="8570" xr:uid="{00000000-0005-0000-0000-0000F01A0000}"/>
    <cellStyle name="Normal 5 3 3 3" xfId="8571" xr:uid="{00000000-0005-0000-0000-0000F11A0000}"/>
    <cellStyle name="Normal 5 3 3 3 2" xfId="8572" xr:uid="{00000000-0005-0000-0000-0000F21A0000}"/>
    <cellStyle name="Normal 5 3 3 3 2 2" xfId="8573" xr:uid="{00000000-0005-0000-0000-0000F31A0000}"/>
    <cellStyle name="Normal 5 3 3 3 2 3" xfId="8574" xr:uid="{00000000-0005-0000-0000-0000F41A0000}"/>
    <cellStyle name="Normal 5 3 3 3 3" xfId="8575" xr:uid="{00000000-0005-0000-0000-0000F51A0000}"/>
    <cellStyle name="Normal 5 3 3 3 4" xfId="8576" xr:uid="{00000000-0005-0000-0000-0000F61A0000}"/>
    <cellStyle name="Normal 5 3 3 4" xfId="8577" xr:uid="{00000000-0005-0000-0000-0000F71A0000}"/>
    <cellStyle name="Normal 5 3 3 4 2" xfId="8578" xr:uid="{00000000-0005-0000-0000-0000F81A0000}"/>
    <cellStyle name="Normal 5 3 3 4 3" xfId="8579" xr:uid="{00000000-0005-0000-0000-0000F91A0000}"/>
    <cellStyle name="Normal 5 3 3 5" xfId="8580" xr:uid="{00000000-0005-0000-0000-0000FA1A0000}"/>
    <cellStyle name="Normal 5 3 3 6" xfId="8581" xr:uid="{00000000-0005-0000-0000-0000FB1A0000}"/>
    <cellStyle name="Normal 5 3 4" xfId="8582" xr:uid="{00000000-0005-0000-0000-0000FC1A0000}"/>
    <cellStyle name="Normal 5 3 4 2" xfId="8583" xr:uid="{00000000-0005-0000-0000-0000FD1A0000}"/>
    <cellStyle name="Normal 5 3 4 2 2" xfId="8584" xr:uid="{00000000-0005-0000-0000-0000FE1A0000}"/>
    <cellStyle name="Normal 5 3 4 2 2 2" xfId="8585" xr:uid="{00000000-0005-0000-0000-0000FF1A0000}"/>
    <cellStyle name="Normal 5 3 4 2 2 3" xfId="8586" xr:uid="{00000000-0005-0000-0000-0000001B0000}"/>
    <cellStyle name="Normal 5 3 4 2 3" xfId="8587" xr:uid="{00000000-0005-0000-0000-0000011B0000}"/>
    <cellStyle name="Normal 5 3 4 2 4" xfId="8588" xr:uid="{00000000-0005-0000-0000-0000021B0000}"/>
    <cellStyle name="Normal 5 3 4 3" xfId="8589" xr:uid="{00000000-0005-0000-0000-0000031B0000}"/>
    <cellStyle name="Normal 5 3 4 3 2" xfId="8590" xr:uid="{00000000-0005-0000-0000-0000041B0000}"/>
    <cellStyle name="Normal 5 3 4 3 3" xfId="8591" xr:uid="{00000000-0005-0000-0000-0000051B0000}"/>
    <cellStyle name="Normal 5 3 4 4" xfId="8592" xr:uid="{00000000-0005-0000-0000-0000061B0000}"/>
    <cellStyle name="Normal 5 3 4 5" xfId="8593" xr:uid="{00000000-0005-0000-0000-0000071B0000}"/>
    <cellStyle name="Normal 5 3 5" xfId="8594" xr:uid="{00000000-0005-0000-0000-0000081B0000}"/>
    <cellStyle name="Normal 5 3 5 2" xfId="8595" xr:uid="{00000000-0005-0000-0000-0000091B0000}"/>
    <cellStyle name="Normal 5 3 5 2 2" xfId="8596" xr:uid="{00000000-0005-0000-0000-00000A1B0000}"/>
    <cellStyle name="Normal 5 3 5 2 3" xfId="8597" xr:uid="{00000000-0005-0000-0000-00000B1B0000}"/>
    <cellStyle name="Normal 5 3 5 3" xfId="8598" xr:uid="{00000000-0005-0000-0000-00000C1B0000}"/>
    <cellStyle name="Normal 5 3 5 4" xfId="8599" xr:uid="{00000000-0005-0000-0000-00000D1B0000}"/>
    <cellStyle name="Normal 5 3 6" xfId="8600" xr:uid="{00000000-0005-0000-0000-00000E1B0000}"/>
    <cellStyle name="Normal 5 3 6 2" xfId="8601" xr:uid="{00000000-0005-0000-0000-00000F1B0000}"/>
    <cellStyle name="Normal 5 3 6 3" xfId="8602" xr:uid="{00000000-0005-0000-0000-0000101B0000}"/>
    <cellStyle name="Normal 5 3 7" xfId="8603" xr:uid="{00000000-0005-0000-0000-0000111B0000}"/>
    <cellStyle name="Normal 5 3 8" xfId="8604" xr:uid="{00000000-0005-0000-0000-0000121B0000}"/>
    <cellStyle name="Normal 5 3 9" xfId="8605" xr:uid="{00000000-0005-0000-0000-0000131B0000}"/>
    <cellStyle name="Normal 5 4" xfId="8606" xr:uid="{00000000-0005-0000-0000-0000141B0000}"/>
    <cellStyle name="Normal 5 4 2" xfId="8607" xr:uid="{00000000-0005-0000-0000-0000151B0000}"/>
    <cellStyle name="Normal 5 4 2 2" xfId="8608" xr:uid="{00000000-0005-0000-0000-0000161B0000}"/>
    <cellStyle name="Normal 5 4 2 2 2" xfId="8609" xr:uid="{00000000-0005-0000-0000-0000171B0000}"/>
    <cellStyle name="Normal 5 4 2 2 2 2" xfId="8610" xr:uid="{00000000-0005-0000-0000-0000181B0000}"/>
    <cellStyle name="Normal 5 4 2 2 2 2 2" xfId="8611" xr:uid="{00000000-0005-0000-0000-0000191B0000}"/>
    <cellStyle name="Normal 5 4 2 2 2 2 3" xfId="8612" xr:uid="{00000000-0005-0000-0000-00001A1B0000}"/>
    <cellStyle name="Normal 5 4 2 2 2 3" xfId="8613" xr:uid="{00000000-0005-0000-0000-00001B1B0000}"/>
    <cellStyle name="Normal 5 4 2 2 2 4" xfId="8614" xr:uid="{00000000-0005-0000-0000-00001C1B0000}"/>
    <cellStyle name="Normal 5 4 2 2 3" xfId="8615" xr:uid="{00000000-0005-0000-0000-00001D1B0000}"/>
    <cellStyle name="Normal 5 4 2 2 3 2" xfId="8616" xr:uid="{00000000-0005-0000-0000-00001E1B0000}"/>
    <cellStyle name="Normal 5 4 2 2 3 3" xfId="8617" xr:uid="{00000000-0005-0000-0000-00001F1B0000}"/>
    <cellStyle name="Normal 5 4 2 2 4" xfId="8618" xr:uid="{00000000-0005-0000-0000-0000201B0000}"/>
    <cellStyle name="Normal 5 4 2 2 5" xfId="8619" xr:uid="{00000000-0005-0000-0000-0000211B0000}"/>
    <cellStyle name="Normal 5 4 2 3" xfId="8620" xr:uid="{00000000-0005-0000-0000-0000221B0000}"/>
    <cellStyle name="Normal 5 4 2 3 2" xfId="8621" xr:uid="{00000000-0005-0000-0000-0000231B0000}"/>
    <cellStyle name="Normal 5 4 2 3 2 2" xfId="8622" xr:uid="{00000000-0005-0000-0000-0000241B0000}"/>
    <cellStyle name="Normal 5 4 2 3 2 3" xfId="8623" xr:uid="{00000000-0005-0000-0000-0000251B0000}"/>
    <cellStyle name="Normal 5 4 2 3 3" xfId="8624" xr:uid="{00000000-0005-0000-0000-0000261B0000}"/>
    <cellStyle name="Normal 5 4 2 3 4" xfId="8625" xr:uid="{00000000-0005-0000-0000-0000271B0000}"/>
    <cellStyle name="Normal 5 4 2 4" xfId="8626" xr:uid="{00000000-0005-0000-0000-0000281B0000}"/>
    <cellStyle name="Normal 5 4 2 4 2" xfId="8627" xr:uid="{00000000-0005-0000-0000-0000291B0000}"/>
    <cellStyle name="Normal 5 4 2 4 3" xfId="8628" xr:uid="{00000000-0005-0000-0000-00002A1B0000}"/>
    <cellStyle name="Normal 5 4 2 5" xfId="8629" xr:uid="{00000000-0005-0000-0000-00002B1B0000}"/>
    <cellStyle name="Normal 5 4 2 6" xfId="8630" xr:uid="{00000000-0005-0000-0000-00002C1B0000}"/>
    <cellStyle name="Normal 5 4 3" xfId="8631" xr:uid="{00000000-0005-0000-0000-00002D1B0000}"/>
    <cellStyle name="Normal 5 4 3 2" xfId="8632" xr:uid="{00000000-0005-0000-0000-00002E1B0000}"/>
    <cellStyle name="Normal 5 4 3 2 2" xfId="8633" xr:uid="{00000000-0005-0000-0000-00002F1B0000}"/>
    <cellStyle name="Normal 5 4 3 2 2 2" xfId="8634" xr:uid="{00000000-0005-0000-0000-0000301B0000}"/>
    <cellStyle name="Normal 5 4 3 2 2 3" xfId="8635" xr:uid="{00000000-0005-0000-0000-0000311B0000}"/>
    <cellStyle name="Normal 5 4 3 2 3" xfId="8636" xr:uid="{00000000-0005-0000-0000-0000321B0000}"/>
    <cellStyle name="Normal 5 4 3 2 4" xfId="8637" xr:uid="{00000000-0005-0000-0000-0000331B0000}"/>
    <cellStyle name="Normal 5 4 3 3" xfId="8638" xr:uid="{00000000-0005-0000-0000-0000341B0000}"/>
    <cellStyle name="Normal 5 4 3 3 2" xfId="8639" xr:uid="{00000000-0005-0000-0000-0000351B0000}"/>
    <cellStyle name="Normal 5 4 3 3 3" xfId="8640" xr:uid="{00000000-0005-0000-0000-0000361B0000}"/>
    <cellStyle name="Normal 5 4 3 4" xfId="8641" xr:uid="{00000000-0005-0000-0000-0000371B0000}"/>
    <cellStyle name="Normal 5 4 3 5" xfId="8642" xr:uid="{00000000-0005-0000-0000-0000381B0000}"/>
    <cellStyle name="Normal 5 4 4" xfId="8643" xr:uid="{00000000-0005-0000-0000-0000391B0000}"/>
    <cellStyle name="Normal 5 4 4 2" xfId="8644" xr:uid="{00000000-0005-0000-0000-00003A1B0000}"/>
    <cellStyle name="Normal 5 4 4 2 2" xfId="8645" xr:uid="{00000000-0005-0000-0000-00003B1B0000}"/>
    <cellStyle name="Normal 5 4 4 2 3" xfId="8646" xr:uid="{00000000-0005-0000-0000-00003C1B0000}"/>
    <cellStyle name="Normal 5 4 4 3" xfId="8647" xr:uid="{00000000-0005-0000-0000-00003D1B0000}"/>
    <cellStyle name="Normal 5 4 4 4" xfId="8648" xr:uid="{00000000-0005-0000-0000-00003E1B0000}"/>
    <cellStyle name="Normal 5 4 5" xfId="8649" xr:uid="{00000000-0005-0000-0000-00003F1B0000}"/>
    <cellStyle name="Normal 5 4 5 2" xfId="8650" xr:uid="{00000000-0005-0000-0000-0000401B0000}"/>
    <cellStyle name="Normal 5 4 5 3" xfId="8651" xr:uid="{00000000-0005-0000-0000-0000411B0000}"/>
    <cellStyle name="Normal 5 4 6" xfId="8652" xr:uid="{00000000-0005-0000-0000-0000421B0000}"/>
    <cellStyle name="Normal 5 4 7" xfId="8653" xr:uid="{00000000-0005-0000-0000-0000431B0000}"/>
    <cellStyle name="Normal 5 4 8" xfId="8654" xr:uid="{00000000-0005-0000-0000-0000441B0000}"/>
    <cellStyle name="Normal 5 5" xfId="8655" xr:uid="{00000000-0005-0000-0000-0000451B0000}"/>
    <cellStyle name="Normal 5 5 2" xfId="8656" xr:uid="{00000000-0005-0000-0000-0000461B0000}"/>
    <cellStyle name="Normal 5 5 3" xfId="8657" xr:uid="{00000000-0005-0000-0000-0000471B0000}"/>
    <cellStyle name="Normal 5 6" xfId="8658" xr:uid="{00000000-0005-0000-0000-0000481B0000}"/>
    <cellStyle name="Normal 5 6 2" xfId="8659" xr:uid="{00000000-0005-0000-0000-0000491B0000}"/>
    <cellStyle name="Normal 5 6 2 2" xfId="8660" xr:uid="{00000000-0005-0000-0000-00004A1B0000}"/>
    <cellStyle name="Normal 5 6 2 2 2" xfId="8661" xr:uid="{00000000-0005-0000-0000-00004B1B0000}"/>
    <cellStyle name="Normal 5 6 2 2 2 2" xfId="8662" xr:uid="{00000000-0005-0000-0000-00004C1B0000}"/>
    <cellStyle name="Normal 5 6 2 2 2 3" xfId="8663" xr:uid="{00000000-0005-0000-0000-00004D1B0000}"/>
    <cellStyle name="Normal 5 6 2 2 3" xfId="8664" xr:uid="{00000000-0005-0000-0000-00004E1B0000}"/>
    <cellStyle name="Normal 5 6 2 2 4" xfId="8665" xr:uid="{00000000-0005-0000-0000-00004F1B0000}"/>
    <cellStyle name="Normal 5 6 2 3" xfId="8666" xr:uid="{00000000-0005-0000-0000-0000501B0000}"/>
    <cellStyle name="Normal 5 6 2 3 2" xfId="8667" xr:uid="{00000000-0005-0000-0000-0000511B0000}"/>
    <cellStyle name="Normal 5 6 2 3 3" xfId="8668" xr:uid="{00000000-0005-0000-0000-0000521B0000}"/>
    <cellStyle name="Normal 5 6 2 4" xfId="8669" xr:uid="{00000000-0005-0000-0000-0000531B0000}"/>
    <cellStyle name="Normal 5 6 2 5" xfId="8670" xr:uid="{00000000-0005-0000-0000-0000541B0000}"/>
    <cellStyle name="Normal 5 6 3" xfId="8671" xr:uid="{00000000-0005-0000-0000-0000551B0000}"/>
    <cellStyle name="Normal 5 6 3 2" xfId="8672" xr:uid="{00000000-0005-0000-0000-0000561B0000}"/>
    <cellStyle name="Normal 5 6 3 2 2" xfId="8673" xr:uid="{00000000-0005-0000-0000-0000571B0000}"/>
    <cellStyle name="Normal 5 6 3 2 3" xfId="8674" xr:uid="{00000000-0005-0000-0000-0000581B0000}"/>
    <cellStyle name="Normal 5 6 3 3" xfId="8675" xr:uid="{00000000-0005-0000-0000-0000591B0000}"/>
    <cellStyle name="Normal 5 6 3 4" xfId="8676" xr:uid="{00000000-0005-0000-0000-00005A1B0000}"/>
    <cellStyle name="Normal 5 6 4" xfId="8677" xr:uid="{00000000-0005-0000-0000-00005B1B0000}"/>
    <cellStyle name="Normal 5 6 4 2" xfId="8678" xr:uid="{00000000-0005-0000-0000-00005C1B0000}"/>
    <cellStyle name="Normal 5 6 4 3" xfId="8679" xr:uid="{00000000-0005-0000-0000-00005D1B0000}"/>
    <cellStyle name="Normal 5 6 5" xfId="8680" xr:uid="{00000000-0005-0000-0000-00005E1B0000}"/>
    <cellStyle name="Normal 5 6 6" xfId="8681" xr:uid="{00000000-0005-0000-0000-00005F1B0000}"/>
    <cellStyle name="Normal 5 6 7" xfId="8682" xr:uid="{00000000-0005-0000-0000-0000601B0000}"/>
    <cellStyle name="Normal 5 7" xfId="8683" xr:uid="{00000000-0005-0000-0000-0000611B0000}"/>
    <cellStyle name="Normal 5 7 2" xfId="8684" xr:uid="{00000000-0005-0000-0000-0000621B0000}"/>
    <cellStyle name="Normal 5 7 2 2" xfId="8685" xr:uid="{00000000-0005-0000-0000-0000631B0000}"/>
    <cellStyle name="Normal 5 7 2 2 2" xfId="8686" xr:uid="{00000000-0005-0000-0000-0000641B0000}"/>
    <cellStyle name="Normal 5 7 2 2 3" xfId="8687" xr:uid="{00000000-0005-0000-0000-0000651B0000}"/>
    <cellStyle name="Normal 5 7 2 3" xfId="8688" xr:uid="{00000000-0005-0000-0000-0000661B0000}"/>
    <cellStyle name="Normal 5 7 2 4" xfId="8689" xr:uid="{00000000-0005-0000-0000-0000671B0000}"/>
    <cellStyle name="Normal 5 7 3" xfId="8690" xr:uid="{00000000-0005-0000-0000-0000681B0000}"/>
    <cellStyle name="Normal 5 7 3 2" xfId="8691" xr:uid="{00000000-0005-0000-0000-0000691B0000}"/>
    <cellStyle name="Normal 5 7 3 3" xfId="8692" xr:uid="{00000000-0005-0000-0000-00006A1B0000}"/>
    <cellStyle name="Normal 5 7 4" xfId="8693" xr:uid="{00000000-0005-0000-0000-00006B1B0000}"/>
    <cellStyle name="Normal 5 7 5" xfId="8694" xr:uid="{00000000-0005-0000-0000-00006C1B0000}"/>
    <cellStyle name="Normal 5 7 6" xfId="8695" xr:uid="{00000000-0005-0000-0000-00006D1B0000}"/>
    <cellStyle name="Normal 5 8" xfId="8696" xr:uid="{00000000-0005-0000-0000-00006E1B0000}"/>
    <cellStyle name="Normal 5 8 2" xfId="8697" xr:uid="{00000000-0005-0000-0000-00006F1B0000}"/>
    <cellStyle name="Normal 5 8 2 2" xfId="8698" xr:uid="{00000000-0005-0000-0000-0000701B0000}"/>
    <cellStyle name="Normal 5 8 2 3" xfId="8699" xr:uid="{00000000-0005-0000-0000-0000711B0000}"/>
    <cellStyle name="Normal 5 8 3" xfId="8700" xr:uid="{00000000-0005-0000-0000-0000721B0000}"/>
    <cellStyle name="Normal 5 8 4" xfId="8701" xr:uid="{00000000-0005-0000-0000-0000731B0000}"/>
    <cellStyle name="Normal 5 8 5" xfId="8702" xr:uid="{00000000-0005-0000-0000-0000741B0000}"/>
    <cellStyle name="Normal 5 9" xfId="8703" xr:uid="{00000000-0005-0000-0000-0000751B0000}"/>
    <cellStyle name="Normal 5 9 2" xfId="8704" xr:uid="{00000000-0005-0000-0000-0000761B0000}"/>
    <cellStyle name="Normal 5 9 3" xfId="8705" xr:uid="{00000000-0005-0000-0000-0000771B0000}"/>
    <cellStyle name="Normal 5 9 4" xfId="8706" xr:uid="{00000000-0005-0000-0000-0000781B0000}"/>
    <cellStyle name="Normal 50" xfId="8707" xr:uid="{00000000-0005-0000-0000-0000791B0000}"/>
    <cellStyle name="Normal 50 2" xfId="8708" xr:uid="{00000000-0005-0000-0000-00007A1B0000}"/>
    <cellStyle name="Normal 51" xfId="8709" xr:uid="{00000000-0005-0000-0000-00007B1B0000}"/>
    <cellStyle name="Normal 51 2" xfId="8710" xr:uid="{00000000-0005-0000-0000-00007C1B0000}"/>
    <cellStyle name="Normal 52" xfId="8711" xr:uid="{00000000-0005-0000-0000-00007D1B0000}"/>
    <cellStyle name="Normal 52 2" xfId="8712" xr:uid="{00000000-0005-0000-0000-00007E1B0000}"/>
    <cellStyle name="Normal 53" xfId="8713" xr:uid="{00000000-0005-0000-0000-00007F1B0000}"/>
    <cellStyle name="Normal 53 2" xfId="8714" xr:uid="{00000000-0005-0000-0000-0000801B0000}"/>
    <cellStyle name="Normal 54" xfId="8715" xr:uid="{00000000-0005-0000-0000-0000811B0000}"/>
    <cellStyle name="Normal 54 2" xfId="8716" xr:uid="{00000000-0005-0000-0000-0000821B0000}"/>
    <cellStyle name="Normal 55" xfId="8717" xr:uid="{00000000-0005-0000-0000-0000831B0000}"/>
    <cellStyle name="Normal 55 2" xfId="8718" xr:uid="{00000000-0005-0000-0000-0000841B0000}"/>
    <cellStyle name="Normal 56" xfId="8719" xr:uid="{00000000-0005-0000-0000-0000851B0000}"/>
    <cellStyle name="Normal 56 2" xfId="8720" xr:uid="{00000000-0005-0000-0000-0000861B0000}"/>
    <cellStyle name="Normal 57" xfId="8721" xr:uid="{00000000-0005-0000-0000-0000871B0000}"/>
    <cellStyle name="Normal 57 2" xfId="8722" xr:uid="{00000000-0005-0000-0000-0000881B0000}"/>
    <cellStyle name="Normal 58" xfId="8723" xr:uid="{00000000-0005-0000-0000-0000891B0000}"/>
    <cellStyle name="Normal 58 2" xfId="8724" xr:uid="{00000000-0005-0000-0000-00008A1B0000}"/>
    <cellStyle name="Normal 59" xfId="8725" xr:uid="{00000000-0005-0000-0000-00008B1B0000}"/>
    <cellStyle name="Normal 59 2" xfId="8726" xr:uid="{00000000-0005-0000-0000-00008C1B0000}"/>
    <cellStyle name="Normal 6" xfId="8727" xr:uid="{00000000-0005-0000-0000-00008D1B0000}"/>
    <cellStyle name="Normal 6 10" xfId="8728" xr:uid="{00000000-0005-0000-0000-00008E1B0000}"/>
    <cellStyle name="Normal 6 10 2" xfId="8729" xr:uid="{00000000-0005-0000-0000-00008F1B0000}"/>
    <cellStyle name="Normal 6 11" xfId="8730" xr:uid="{00000000-0005-0000-0000-0000901B0000}"/>
    <cellStyle name="Normal 6 2" xfId="8731" xr:uid="{00000000-0005-0000-0000-0000911B0000}"/>
    <cellStyle name="Normal 6 2 10" xfId="8732" xr:uid="{00000000-0005-0000-0000-0000921B0000}"/>
    <cellStyle name="Normal 6 2 2" xfId="8733" xr:uid="{00000000-0005-0000-0000-0000931B0000}"/>
    <cellStyle name="Normal 6 2 2 2" xfId="8734" xr:uid="{00000000-0005-0000-0000-0000941B0000}"/>
    <cellStyle name="Normal 6 2 2 2 2" xfId="8735" xr:uid="{00000000-0005-0000-0000-0000951B0000}"/>
    <cellStyle name="Normal 6 2 2 2 2 2" xfId="8736" xr:uid="{00000000-0005-0000-0000-0000961B0000}"/>
    <cellStyle name="Normal 6 2 2 2 2 2 2" xfId="8737" xr:uid="{00000000-0005-0000-0000-0000971B0000}"/>
    <cellStyle name="Normal 6 2 2 2 2 2 2 2" xfId="8738" xr:uid="{00000000-0005-0000-0000-0000981B0000}"/>
    <cellStyle name="Normal 6 2 2 2 2 2 2 3" xfId="8739" xr:uid="{00000000-0005-0000-0000-0000991B0000}"/>
    <cellStyle name="Normal 6 2 2 2 2 2 3" xfId="8740" xr:uid="{00000000-0005-0000-0000-00009A1B0000}"/>
    <cellStyle name="Normal 6 2 2 2 2 2 4" xfId="8741" xr:uid="{00000000-0005-0000-0000-00009B1B0000}"/>
    <cellStyle name="Normal 6 2 2 2 2 3" xfId="8742" xr:uid="{00000000-0005-0000-0000-00009C1B0000}"/>
    <cellStyle name="Normal 6 2 2 2 2 3 2" xfId="8743" xr:uid="{00000000-0005-0000-0000-00009D1B0000}"/>
    <cellStyle name="Normal 6 2 2 2 2 3 3" xfId="8744" xr:uid="{00000000-0005-0000-0000-00009E1B0000}"/>
    <cellStyle name="Normal 6 2 2 2 2 4" xfId="8745" xr:uid="{00000000-0005-0000-0000-00009F1B0000}"/>
    <cellStyle name="Normal 6 2 2 2 2 5" xfId="8746" xr:uid="{00000000-0005-0000-0000-0000A01B0000}"/>
    <cellStyle name="Normal 6 2 2 2 3" xfId="8747" xr:uid="{00000000-0005-0000-0000-0000A11B0000}"/>
    <cellStyle name="Normal 6 2 2 2 3 2" xfId="8748" xr:uid="{00000000-0005-0000-0000-0000A21B0000}"/>
    <cellStyle name="Normal 6 2 2 2 3 2 2" xfId="8749" xr:uid="{00000000-0005-0000-0000-0000A31B0000}"/>
    <cellStyle name="Normal 6 2 2 2 3 2 3" xfId="8750" xr:uid="{00000000-0005-0000-0000-0000A41B0000}"/>
    <cellStyle name="Normal 6 2 2 2 3 3" xfId="8751" xr:uid="{00000000-0005-0000-0000-0000A51B0000}"/>
    <cellStyle name="Normal 6 2 2 2 3 4" xfId="8752" xr:uid="{00000000-0005-0000-0000-0000A61B0000}"/>
    <cellStyle name="Normal 6 2 2 2 4" xfId="8753" xr:uid="{00000000-0005-0000-0000-0000A71B0000}"/>
    <cellStyle name="Normal 6 2 2 2 4 2" xfId="8754" xr:uid="{00000000-0005-0000-0000-0000A81B0000}"/>
    <cellStyle name="Normal 6 2 2 2 4 3" xfId="8755" xr:uid="{00000000-0005-0000-0000-0000A91B0000}"/>
    <cellStyle name="Normal 6 2 2 2 5" xfId="8756" xr:uid="{00000000-0005-0000-0000-0000AA1B0000}"/>
    <cellStyle name="Normal 6 2 2 2 6" xfId="8757" xr:uid="{00000000-0005-0000-0000-0000AB1B0000}"/>
    <cellStyle name="Normal 6 2 2 3" xfId="8758" xr:uid="{00000000-0005-0000-0000-0000AC1B0000}"/>
    <cellStyle name="Normal 6 2 2 3 2" xfId="8759" xr:uid="{00000000-0005-0000-0000-0000AD1B0000}"/>
    <cellStyle name="Normal 6 2 2 3 2 2" xfId="8760" xr:uid="{00000000-0005-0000-0000-0000AE1B0000}"/>
    <cellStyle name="Normal 6 2 2 3 2 2 2" xfId="8761" xr:uid="{00000000-0005-0000-0000-0000AF1B0000}"/>
    <cellStyle name="Normal 6 2 2 3 2 2 3" xfId="8762" xr:uid="{00000000-0005-0000-0000-0000B01B0000}"/>
    <cellStyle name="Normal 6 2 2 3 2 3" xfId="8763" xr:uid="{00000000-0005-0000-0000-0000B11B0000}"/>
    <cellStyle name="Normal 6 2 2 3 2 4" xfId="8764" xr:uid="{00000000-0005-0000-0000-0000B21B0000}"/>
    <cellStyle name="Normal 6 2 2 3 3" xfId="8765" xr:uid="{00000000-0005-0000-0000-0000B31B0000}"/>
    <cellStyle name="Normal 6 2 2 3 3 2" xfId="8766" xr:uid="{00000000-0005-0000-0000-0000B41B0000}"/>
    <cellStyle name="Normal 6 2 2 3 3 3" xfId="8767" xr:uid="{00000000-0005-0000-0000-0000B51B0000}"/>
    <cellStyle name="Normal 6 2 2 3 4" xfId="8768" xr:uid="{00000000-0005-0000-0000-0000B61B0000}"/>
    <cellStyle name="Normal 6 2 2 3 5" xfId="8769" xr:uid="{00000000-0005-0000-0000-0000B71B0000}"/>
    <cellStyle name="Normal 6 2 2 4" xfId="8770" xr:uid="{00000000-0005-0000-0000-0000B81B0000}"/>
    <cellStyle name="Normal 6 2 2 4 2" xfId="8771" xr:uid="{00000000-0005-0000-0000-0000B91B0000}"/>
    <cellStyle name="Normal 6 2 2 4 2 2" xfId="8772" xr:uid="{00000000-0005-0000-0000-0000BA1B0000}"/>
    <cellStyle name="Normal 6 2 2 4 2 3" xfId="8773" xr:uid="{00000000-0005-0000-0000-0000BB1B0000}"/>
    <cellStyle name="Normal 6 2 2 4 3" xfId="8774" xr:uid="{00000000-0005-0000-0000-0000BC1B0000}"/>
    <cellStyle name="Normal 6 2 2 4 4" xfId="8775" xr:uid="{00000000-0005-0000-0000-0000BD1B0000}"/>
    <cellStyle name="Normal 6 2 2 5" xfId="8776" xr:uid="{00000000-0005-0000-0000-0000BE1B0000}"/>
    <cellStyle name="Normal 6 2 2 5 2" xfId="8777" xr:uid="{00000000-0005-0000-0000-0000BF1B0000}"/>
    <cellStyle name="Normal 6 2 2 5 3" xfId="8778" xr:uid="{00000000-0005-0000-0000-0000C01B0000}"/>
    <cellStyle name="Normal 6 2 2 6" xfId="8779" xr:uid="{00000000-0005-0000-0000-0000C11B0000}"/>
    <cellStyle name="Normal 6 2 2 7" xfId="8780" xr:uid="{00000000-0005-0000-0000-0000C21B0000}"/>
    <cellStyle name="Normal 6 2 3" xfId="8781" xr:uid="{00000000-0005-0000-0000-0000C31B0000}"/>
    <cellStyle name="Normal 6 2 3 2" xfId="8782" xr:uid="{00000000-0005-0000-0000-0000C41B0000}"/>
    <cellStyle name="Normal 6 2 3 2 2" xfId="8783" xr:uid="{00000000-0005-0000-0000-0000C51B0000}"/>
    <cellStyle name="Normal 6 2 3 2 2 2" xfId="8784" xr:uid="{00000000-0005-0000-0000-0000C61B0000}"/>
    <cellStyle name="Normal 6 2 3 2 2 2 2" xfId="8785" xr:uid="{00000000-0005-0000-0000-0000C71B0000}"/>
    <cellStyle name="Normal 6 2 3 2 2 2 2 2" xfId="8786" xr:uid="{00000000-0005-0000-0000-0000C81B0000}"/>
    <cellStyle name="Normal 6 2 3 2 2 2 2 3" xfId="8787" xr:uid="{00000000-0005-0000-0000-0000C91B0000}"/>
    <cellStyle name="Normal 6 2 3 2 2 2 3" xfId="8788" xr:uid="{00000000-0005-0000-0000-0000CA1B0000}"/>
    <cellStyle name="Normal 6 2 3 2 2 2 4" xfId="8789" xr:uid="{00000000-0005-0000-0000-0000CB1B0000}"/>
    <cellStyle name="Normal 6 2 3 2 2 3" xfId="8790" xr:uid="{00000000-0005-0000-0000-0000CC1B0000}"/>
    <cellStyle name="Normal 6 2 3 2 2 3 2" xfId="8791" xr:uid="{00000000-0005-0000-0000-0000CD1B0000}"/>
    <cellStyle name="Normal 6 2 3 2 2 3 3" xfId="8792" xr:uid="{00000000-0005-0000-0000-0000CE1B0000}"/>
    <cellStyle name="Normal 6 2 3 2 2 4" xfId="8793" xr:uid="{00000000-0005-0000-0000-0000CF1B0000}"/>
    <cellStyle name="Normal 6 2 3 2 2 5" xfId="8794" xr:uid="{00000000-0005-0000-0000-0000D01B0000}"/>
    <cellStyle name="Normal 6 2 3 2 3" xfId="8795" xr:uid="{00000000-0005-0000-0000-0000D11B0000}"/>
    <cellStyle name="Normal 6 2 3 2 3 2" xfId="8796" xr:uid="{00000000-0005-0000-0000-0000D21B0000}"/>
    <cellStyle name="Normal 6 2 3 2 3 2 2" xfId="8797" xr:uid="{00000000-0005-0000-0000-0000D31B0000}"/>
    <cellStyle name="Normal 6 2 3 2 3 2 3" xfId="8798" xr:uid="{00000000-0005-0000-0000-0000D41B0000}"/>
    <cellStyle name="Normal 6 2 3 2 3 3" xfId="8799" xr:uid="{00000000-0005-0000-0000-0000D51B0000}"/>
    <cellStyle name="Normal 6 2 3 2 3 4" xfId="8800" xr:uid="{00000000-0005-0000-0000-0000D61B0000}"/>
    <cellStyle name="Normal 6 2 3 2 4" xfId="8801" xr:uid="{00000000-0005-0000-0000-0000D71B0000}"/>
    <cellStyle name="Normal 6 2 3 2 4 2" xfId="8802" xr:uid="{00000000-0005-0000-0000-0000D81B0000}"/>
    <cellStyle name="Normal 6 2 3 2 4 3" xfId="8803" xr:uid="{00000000-0005-0000-0000-0000D91B0000}"/>
    <cellStyle name="Normal 6 2 3 2 5" xfId="8804" xr:uid="{00000000-0005-0000-0000-0000DA1B0000}"/>
    <cellStyle name="Normal 6 2 3 2 6" xfId="8805" xr:uid="{00000000-0005-0000-0000-0000DB1B0000}"/>
    <cellStyle name="Normal 6 2 3 3" xfId="8806" xr:uid="{00000000-0005-0000-0000-0000DC1B0000}"/>
    <cellStyle name="Normal 6 2 3 3 2" xfId="8807" xr:uid="{00000000-0005-0000-0000-0000DD1B0000}"/>
    <cellStyle name="Normal 6 2 3 3 2 2" xfId="8808" xr:uid="{00000000-0005-0000-0000-0000DE1B0000}"/>
    <cellStyle name="Normal 6 2 3 3 2 2 2" xfId="8809" xr:uid="{00000000-0005-0000-0000-0000DF1B0000}"/>
    <cellStyle name="Normal 6 2 3 3 2 2 3" xfId="8810" xr:uid="{00000000-0005-0000-0000-0000E01B0000}"/>
    <cellStyle name="Normal 6 2 3 3 2 3" xfId="8811" xr:uid="{00000000-0005-0000-0000-0000E11B0000}"/>
    <cellStyle name="Normal 6 2 3 3 2 4" xfId="8812" xr:uid="{00000000-0005-0000-0000-0000E21B0000}"/>
    <cellStyle name="Normal 6 2 3 3 3" xfId="8813" xr:uid="{00000000-0005-0000-0000-0000E31B0000}"/>
    <cellStyle name="Normal 6 2 3 3 3 2" xfId="8814" xr:uid="{00000000-0005-0000-0000-0000E41B0000}"/>
    <cellStyle name="Normal 6 2 3 3 3 3" xfId="8815" xr:uid="{00000000-0005-0000-0000-0000E51B0000}"/>
    <cellStyle name="Normal 6 2 3 3 4" xfId="8816" xr:uid="{00000000-0005-0000-0000-0000E61B0000}"/>
    <cellStyle name="Normal 6 2 3 3 5" xfId="8817" xr:uid="{00000000-0005-0000-0000-0000E71B0000}"/>
    <cellStyle name="Normal 6 2 3 4" xfId="8818" xr:uid="{00000000-0005-0000-0000-0000E81B0000}"/>
    <cellStyle name="Normal 6 2 3 4 2" xfId="8819" xr:uid="{00000000-0005-0000-0000-0000E91B0000}"/>
    <cellStyle name="Normal 6 2 3 4 2 2" xfId="8820" xr:uid="{00000000-0005-0000-0000-0000EA1B0000}"/>
    <cellStyle name="Normal 6 2 3 4 2 3" xfId="8821" xr:uid="{00000000-0005-0000-0000-0000EB1B0000}"/>
    <cellStyle name="Normal 6 2 3 4 3" xfId="8822" xr:uid="{00000000-0005-0000-0000-0000EC1B0000}"/>
    <cellStyle name="Normal 6 2 3 4 4" xfId="8823" xr:uid="{00000000-0005-0000-0000-0000ED1B0000}"/>
    <cellStyle name="Normal 6 2 3 5" xfId="8824" xr:uid="{00000000-0005-0000-0000-0000EE1B0000}"/>
    <cellStyle name="Normal 6 2 3 5 2" xfId="8825" xr:uid="{00000000-0005-0000-0000-0000EF1B0000}"/>
    <cellStyle name="Normal 6 2 3 5 3" xfId="8826" xr:uid="{00000000-0005-0000-0000-0000F01B0000}"/>
    <cellStyle name="Normal 6 2 3 6" xfId="8827" xr:uid="{00000000-0005-0000-0000-0000F11B0000}"/>
    <cellStyle name="Normal 6 2 3 7" xfId="8828" xr:uid="{00000000-0005-0000-0000-0000F21B0000}"/>
    <cellStyle name="Normal 6 2 4" xfId="8829" xr:uid="{00000000-0005-0000-0000-0000F31B0000}"/>
    <cellStyle name="Normal 6 2 5" xfId="8830" xr:uid="{00000000-0005-0000-0000-0000F41B0000}"/>
    <cellStyle name="Normal 6 2 5 2" xfId="8831" xr:uid="{00000000-0005-0000-0000-0000F51B0000}"/>
    <cellStyle name="Normal 6 2 5 2 2" xfId="8832" xr:uid="{00000000-0005-0000-0000-0000F61B0000}"/>
    <cellStyle name="Normal 6 2 5 2 2 2" xfId="8833" xr:uid="{00000000-0005-0000-0000-0000F71B0000}"/>
    <cellStyle name="Normal 6 2 5 2 2 2 2" xfId="8834" xr:uid="{00000000-0005-0000-0000-0000F81B0000}"/>
    <cellStyle name="Normal 6 2 5 2 2 2 3" xfId="8835" xr:uid="{00000000-0005-0000-0000-0000F91B0000}"/>
    <cellStyle name="Normal 6 2 5 2 2 3" xfId="8836" xr:uid="{00000000-0005-0000-0000-0000FA1B0000}"/>
    <cellStyle name="Normal 6 2 5 2 2 4" xfId="8837" xr:uid="{00000000-0005-0000-0000-0000FB1B0000}"/>
    <cellStyle name="Normal 6 2 5 2 3" xfId="8838" xr:uid="{00000000-0005-0000-0000-0000FC1B0000}"/>
    <cellStyle name="Normal 6 2 5 2 3 2" xfId="8839" xr:uid="{00000000-0005-0000-0000-0000FD1B0000}"/>
    <cellStyle name="Normal 6 2 5 2 3 3" xfId="8840" xr:uid="{00000000-0005-0000-0000-0000FE1B0000}"/>
    <cellStyle name="Normal 6 2 5 2 4" xfId="8841" xr:uid="{00000000-0005-0000-0000-0000FF1B0000}"/>
    <cellStyle name="Normal 6 2 5 2 5" xfId="8842" xr:uid="{00000000-0005-0000-0000-0000001C0000}"/>
    <cellStyle name="Normal 6 2 5 3" xfId="8843" xr:uid="{00000000-0005-0000-0000-0000011C0000}"/>
    <cellStyle name="Normal 6 2 5 3 2" xfId="8844" xr:uid="{00000000-0005-0000-0000-0000021C0000}"/>
    <cellStyle name="Normal 6 2 5 3 2 2" xfId="8845" xr:uid="{00000000-0005-0000-0000-0000031C0000}"/>
    <cellStyle name="Normal 6 2 5 3 2 3" xfId="8846" xr:uid="{00000000-0005-0000-0000-0000041C0000}"/>
    <cellStyle name="Normal 6 2 5 3 3" xfId="8847" xr:uid="{00000000-0005-0000-0000-0000051C0000}"/>
    <cellStyle name="Normal 6 2 5 3 4" xfId="8848" xr:uid="{00000000-0005-0000-0000-0000061C0000}"/>
    <cellStyle name="Normal 6 2 5 4" xfId="8849" xr:uid="{00000000-0005-0000-0000-0000071C0000}"/>
    <cellStyle name="Normal 6 2 5 4 2" xfId="8850" xr:uid="{00000000-0005-0000-0000-0000081C0000}"/>
    <cellStyle name="Normal 6 2 5 4 3" xfId="8851" xr:uid="{00000000-0005-0000-0000-0000091C0000}"/>
    <cellStyle name="Normal 6 2 5 5" xfId="8852" xr:uid="{00000000-0005-0000-0000-00000A1C0000}"/>
    <cellStyle name="Normal 6 2 5 6" xfId="8853" xr:uid="{00000000-0005-0000-0000-00000B1C0000}"/>
    <cellStyle name="Normal 6 2 6" xfId="8854" xr:uid="{00000000-0005-0000-0000-00000C1C0000}"/>
    <cellStyle name="Normal 6 2 6 2" xfId="8855" xr:uid="{00000000-0005-0000-0000-00000D1C0000}"/>
    <cellStyle name="Normal 6 2 6 2 2" xfId="8856" xr:uid="{00000000-0005-0000-0000-00000E1C0000}"/>
    <cellStyle name="Normal 6 2 6 2 2 2" xfId="8857" xr:uid="{00000000-0005-0000-0000-00000F1C0000}"/>
    <cellStyle name="Normal 6 2 6 2 2 3" xfId="8858" xr:uid="{00000000-0005-0000-0000-0000101C0000}"/>
    <cellStyle name="Normal 6 2 6 2 3" xfId="8859" xr:uid="{00000000-0005-0000-0000-0000111C0000}"/>
    <cellStyle name="Normal 6 2 6 2 4" xfId="8860" xr:uid="{00000000-0005-0000-0000-0000121C0000}"/>
    <cellStyle name="Normal 6 2 6 3" xfId="8861" xr:uid="{00000000-0005-0000-0000-0000131C0000}"/>
    <cellStyle name="Normal 6 2 6 3 2" xfId="8862" xr:uid="{00000000-0005-0000-0000-0000141C0000}"/>
    <cellStyle name="Normal 6 2 6 3 3" xfId="8863" xr:uid="{00000000-0005-0000-0000-0000151C0000}"/>
    <cellStyle name="Normal 6 2 6 4" xfId="8864" xr:uid="{00000000-0005-0000-0000-0000161C0000}"/>
    <cellStyle name="Normal 6 2 6 5" xfId="8865" xr:uid="{00000000-0005-0000-0000-0000171C0000}"/>
    <cellStyle name="Normal 6 2 7" xfId="8866" xr:uid="{00000000-0005-0000-0000-0000181C0000}"/>
    <cellStyle name="Normal 6 2 7 2" xfId="8867" xr:uid="{00000000-0005-0000-0000-0000191C0000}"/>
    <cellStyle name="Normal 6 2 7 2 2" xfId="8868" xr:uid="{00000000-0005-0000-0000-00001A1C0000}"/>
    <cellStyle name="Normal 6 2 7 2 3" xfId="8869" xr:uid="{00000000-0005-0000-0000-00001B1C0000}"/>
    <cellStyle name="Normal 6 2 7 3" xfId="8870" xr:uid="{00000000-0005-0000-0000-00001C1C0000}"/>
    <cellStyle name="Normal 6 2 7 4" xfId="8871" xr:uid="{00000000-0005-0000-0000-00001D1C0000}"/>
    <cellStyle name="Normal 6 2 8" xfId="8872" xr:uid="{00000000-0005-0000-0000-00001E1C0000}"/>
    <cellStyle name="Normal 6 2 8 2" xfId="8873" xr:uid="{00000000-0005-0000-0000-00001F1C0000}"/>
    <cellStyle name="Normal 6 2 8 3" xfId="8874" xr:uid="{00000000-0005-0000-0000-0000201C0000}"/>
    <cellStyle name="Normal 6 2 9" xfId="8875" xr:uid="{00000000-0005-0000-0000-0000211C0000}"/>
    <cellStyle name="Normal 6 3" xfId="8876" xr:uid="{00000000-0005-0000-0000-0000221C0000}"/>
    <cellStyle name="Normal 6 3 2" xfId="8877" xr:uid="{00000000-0005-0000-0000-0000231C0000}"/>
    <cellStyle name="Normal 6 3 2 2" xfId="8878" xr:uid="{00000000-0005-0000-0000-0000241C0000}"/>
    <cellStyle name="Normal 6 3 2 2 2" xfId="8879" xr:uid="{00000000-0005-0000-0000-0000251C0000}"/>
    <cellStyle name="Normal 6 3 2 2 2 2" xfId="8880" xr:uid="{00000000-0005-0000-0000-0000261C0000}"/>
    <cellStyle name="Normal 6 3 2 2 2 2 2" xfId="8881" xr:uid="{00000000-0005-0000-0000-0000271C0000}"/>
    <cellStyle name="Normal 6 3 2 2 2 2 3" xfId="8882" xr:uid="{00000000-0005-0000-0000-0000281C0000}"/>
    <cellStyle name="Normal 6 3 2 2 2 3" xfId="8883" xr:uid="{00000000-0005-0000-0000-0000291C0000}"/>
    <cellStyle name="Normal 6 3 2 2 2 4" xfId="8884" xr:uid="{00000000-0005-0000-0000-00002A1C0000}"/>
    <cellStyle name="Normal 6 3 2 2 3" xfId="8885" xr:uid="{00000000-0005-0000-0000-00002B1C0000}"/>
    <cellStyle name="Normal 6 3 2 2 3 2" xfId="8886" xr:uid="{00000000-0005-0000-0000-00002C1C0000}"/>
    <cellStyle name="Normal 6 3 2 2 3 3" xfId="8887" xr:uid="{00000000-0005-0000-0000-00002D1C0000}"/>
    <cellStyle name="Normal 6 3 2 2 4" xfId="8888" xr:uid="{00000000-0005-0000-0000-00002E1C0000}"/>
    <cellStyle name="Normal 6 3 2 2 5" xfId="8889" xr:uid="{00000000-0005-0000-0000-00002F1C0000}"/>
    <cellStyle name="Normal 6 3 2 3" xfId="8890" xr:uid="{00000000-0005-0000-0000-0000301C0000}"/>
    <cellStyle name="Normal 6 3 2 3 2" xfId="8891" xr:uid="{00000000-0005-0000-0000-0000311C0000}"/>
    <cellStyle name="Normal 6 3 2 3 2 2" xfId="8892" xr:uid="{00000000-0005-0000-0000-0000321C0000}"/>
    <cellStyle name="Normal 6 3 2 3 2 3" xfId="8893" xr:uid="{00000000-0005-0000-0000-0000331C0000}"/>
    <cellStyle name="Normal 6 3 2 3 3" xfId="8894" xr:uid="{00000000-0005-0000-0000-0000341C0000}"/>
    <cellStyle name="Normal 6 3 2 3 4" xfId="8895" xr:uid="{00000000-0005-0000-0000-0000351C0000}"/>
    <cellStyle name="Normal 6 3 2 4" xfId="8896" xr:uid="{00000000-0005-0000-0000-0000361C0000}"/>
    <cellStyle name="Normal 6 3 2 4 2" xfId="8897" xr:uid="{00000000-0005-0000-0000-0000371C0000}"/>
    <cellStyle name="Normal 6 3 2 4 3" xfId="8898" xr:uid="{00000000-0005-0000-0000-0000381C0000}"/>
    <cellStyle name="Normal 6 3 2 5" xfId="8899" xr:uid="{00000000-0005-0000-0000-0000391C0000}"/>
    <cellStyle name="Normal 6 3 2 6" xfId="8900" xr:uid="{00000000-0005-0000-0000-00003A1C0000}"/>
    <cellStyle name="Normal 6 3 3" xfId="8901" xr:uid="{00000000-0005-0000-0000-00003B1C0000}"/>
    <cellStyle name="Normal 6 3 3 2" xfId="8902" xr:uid="{00000000-0005-0000-0000-00003C1C0000}"/>
    <cellStyle name="Normal 6 3 3 2 2" xfId="8903" xr:uid="{00000000-0005-0000-0000-00003D1C0000}"/>
    <cellStyle name="Normal 6 3 3 2 2 2" xfId="8904" xr:uid="{00000000-0005-0000-0000-00003E1C0000}"/>
    <cellStyle name="Normal 6 3 3 2 2 3" xfId="8905" xr:uid="{00000000-0005-0000-0000-00003F1C0000}"/>
    <cellStyle name="Normal 6 3 3 2 3" xfId="8906" xr:uid="{00000000-0005-0000-0000-0000401C0000}"/>
    <cellStyle name="Normal 6 3 3 2 4" xfId="8907" xr:uid="{00000000-0005-0000-0000-0000411C0000}"/>
    <cellStyle name="Normal 6 3 3 3" xfId="8908" xr:uid="{00000000-0005-0000-0000-0000421C0000}"/>
    <cellStyle name="Normal 6 3 3 3 2" xfId="8909" xr:uid="{00000000-0005-0000-0000-0000431C0000}"/>
    <cellStyle name="Normal 6 3 3 3 3" xfId="8910" xr:uid="{00000000-0005-0000-0000-0000441C0000}"/>
    <cellStyle name="Normal 6 3 3 4" xfId="8911" xr:uid="{00000000-0005-0000-0000-0000451C0000}"/>
    <cellStyle name="Normal 6 3 3 5" xfId="8912" xr:uid="{00000000-0005-0000-0000-0000461C0000}"/>
    <cellStyle name="Normal 6 3 4" xfId="8913" xr:uid="{00000000-0005-0000-0000-0000471C0000}"/>
    <cellStyle name="Normal 6 3 4 2" xfId="8914" xr:uid="{00000000-0005-0000-0000-0000481C0000}"/>
    <cellStyle name="Normal 6 3 4 2 2" xfId="8915" xr:uid="{00000000-0005-0000-0000-0000491C0000}"/>
    <cellStyle name="Normal 6 3 4 2 3" xfId="8916" xr:uid="{00000000-0005-0000-0000-00004A1C0000}"/>
    <cellStyle name="Normal 6 3 4 3" xfId="8917" xr:uid="{00000000-0005-0000-0000-00004B1C0000}"/>
    <cellStyle name="Normal 6 3 4 4" xfId="8918" xr:uid="{00000000-0005-0000-0000-00004C1C0000}"/>
    <cellStyle name="Normal 6 3 5" xfId="8919" xr:uid="{00000000-0005-0000-0000-00004D1C0000}"/>
    <cellStyle name="Normal 6 3 5 2" xfId="8920" xr:uid="{00000000-0005-0000-0000-00004E1C0000}"/>
    <cellStyle name="Normal 6 3 5 3" xfId="8921" xr:uid="{00000000-0005-0000-0000-00004F1C0000}"/>
    <cellStyle name="Normal 6 3 6" xfId="8922" xr:uid="{00000000-0005-0000-0000-0000501C0000}"/>
    <cellStyle name="Normal 6 3 7" xfId="8923" xr:uid="{00000000-0005-0000-0000-0000511C0000}"/>
    <cellStyle name="Normal 6 3 8" xfId="8924" xr:uid="{00000000-0005-0000-0000-0000521C0000}"/>
    <cellStyle name="Normal 6 4" xfId="8925" xr:uid="{00000000-0005-0000-0000-0000531C0000}"/>
    <cellStyle name="Normal 6 4 2" xfId="8926" xr:uid="{00000000-0005-0000-0000-0000541C0000}"/>
    <cellStyle name="Normal 6 4 2 2" xfId="8927" xr:uid="{00000000-0005-0000-0000-0000551C0000}"/>
    <cellStyle name="Normal 6 4 2 2 2" xfId="8928" xr:uid="{00000000-0005-0000-0000-0000561C0000}"/>
    <cellStyle name="Normal 6 4 2 2 2 2" xfId="8929" xr:uid="{00000000-0005-0000-0000-0000571C0000}"/>
    <cellStyle name="Normal 6 4 2 2 2 2 2" xfId="8930" xr:uid="{00000000-0005-0000-0000-0000581C0000}"/>
    <cellStyle name="Normal 6 4 2 2 2 2 3" xfId="8931" xr:uid="{00000000-0005-0000-0000-0000591C0000}"/>
    <cellStyle name="Normal 6 4 2 2 2 3" xfId="8932" xr:uid="{00000000-0005-0000-0000-00005A1C0000}"/>
    <cellStyle name="Normal 6 4 2 2 2 4" xfId="8933" xr:uid="{00000000-0005-0000-0000-00005B1C0000}"/>
    <cellStyle name="Normal 6 4 2 2 3" xfId="8934" xr:uid="{00000000-0005-0000-0000-00005C1C0000}"/>
    <cellStyle name="Normal 6 4 2 2 3 2" xfId="8935" xr:uid="{00000000-0005-0000-0000-00005D1C0000}"/>
    <cellStyle name="Normal 6 4 2 2 3 3" xfId="8936" xr:uid="{00000000-0005-0000-0000-00005E1C0000}"/>
    <cellStyle name="Normal 6 4 2 2 4" xfId="8937" xr:uid="{00000000-0005-0000-0000-00005F1C0000}"/>
    <cellStyle name="Normal 6 4 2 2 5" xfId="8938" xr:uid="{00000000-0005-0000-0000-0000601C0000}"/>
    <cellStyle name="Normal 6 4 2 3" xfId="8939" xr:uid="{00000000-0005-0000-0000-0000611C0000}"/>
    <cellStyle name="Normal 6 4 2 3 2" xfId="8940" xr:uid="{00000000-0005-0000-0000-0000621C0000}"/>
    <cellStyle name="Normal 6 4 2 3 2 2" xfId="8941" xr:uid="{00000000-0005-0000-0000-0000631C0000}"/>
    <cellStyle name="Normal 6 4 2 3 2 3" xfId="8942" xr:uid="{00000000-0005-0000-0000-0000641C0000}"/>
    <cellStyle name="Normal 6 4 2 3 3" xfId="8943" xr:uid="{00000000-0005-0000-0000-0000651C0000}"/>
    <cellStyle name="Normal 6 4 2 3 4" xfId="8944" xr:uid="{00000000-0005-0000-0000-0000661C0000}"/>
    <cellStyle name="Normal 6 4 2 4" xfId="8945" xr:uid="{00000000-0005-0000-0000-0000671C0000}"/>
    <cellStyle name="Normal 6 4 2 4 2" xfId="8946" xr:uid="{00000000-0005-0000-0000-0000681C0000}"/>
    <cellStyle name="Normal 6 4 2 4 3" xfId="8947" xr:uid="{00000000-0005-0000-0000-0000691C0000}"/>
    <cellStyle name="Normal 6 4 2 5" xfId="8948" xr:uid="{00000000-0005-0000-0000-00006A1C0000}"/>
    <cellStyle name="Normal 6 4 2 6" xfId="8949" xr:uid="{00000000-0005-0000-0000-00006B1C0000}"/>
    <cellStyle name="Normal 6 4 3" xfId="8950" xr:uid="{00000000-0005-0000-0000-00006C1C0000}"/>
    <cellStyle name="Normal 6 4 3 2" xfId="8951" xr:uid="{00000000-0005-0000-0000-00006D1C0000}"/>
    <cellStyle name="Normal 6 4 3 2 2" xfId="8952" xr:uid="{00000000-0005-0000-0000-00006E1C0000}"/>
    <cellStyle name="Normal 6 4 3 2 2 2" xfId="8953" xr:uid="{00000000-0005-0000-0000-00006F1C0000}"/>
    <cellStyle name="Normal 6 4 3 2 2 3" xfId="8954" xr:uid="{00000000-0005-0000-0000-0000701C0000}"/>
    <cellStyle name="Normal 6 4 3 2 3" xfId="8955" xr:uid="{00000000-0005-0000-0000-0000711C0000}"/>
    <cellStyle name="Normal 6 4 3 2 4" xfId="8956" xr:uid="{00000000-0005-0000-0000-0000721C0000}"/>
    <cellStyle name="Normal 6 4 3 3" xfId="8957" xr:uid="{00000000-0005-0000-0000-0000731C0000}"/>
    <cellStyle name="Normal 6 4 3 3 2" xfId="8958" xr:uid="{00000000-0005-0000-0000-0000741C0000}"/>
    <cellStyle name="Normal 6 4 3 3 3" xfId="8959" xr:uid="{00000000-0005-0000-0000-0000751C0000}"/>
    <cellStyle name="Normal 6 4 3 4" xfId="8960" xr:uid="{00000000-0005-0000-0000-0000761C0000}"/>
    <cellStyle name="Normal 6 4 3 5" xfId="8961" xr:uid="{00000000-0005-0000-0000-0000771C0000}"/>
    <cellStyle name="Normal 6 4 4" xfId="8962" xr:uid="{00000000-0005-0000-0000-0000781C0000}"/>
    <cellStyle name="Normal 6 4 4 2" xfId="8963" xr:uid="{00000000-0005-0000-0000-0000791C0000}"/>
    <cellStyle name="Normal 6 4 4 2 2" xfId="8964" xr:uid="{00000000-0005-0000-0000-00007A1C0000}"/>
    <cellStyle name="Normal 6 4 4 2 3" xfId="8965" xr:uid="{00000000-0005-0000-0000-00007B1C0000}"/>
    <cellStyle name="Normal 6 4 4 3" xfId="8966" xr:uid="{00000000-0005-0000-0000-00007C1C0000}"/>
    <cellStyle name="Normal 6 4 4 4" xfId="8967" xr:uid="{00000000-0005-0000-0000-00007D1C0000}"/>
    <cellStyle name="Normal 6 4 5" xfId="8968" xr:uid="{00000000-0005-0000-0000-00007E1C0000}"/>
    <cellStyle name="Normal 6 4 5 2" xfId="8969" xr:uid="{00000000-0005-0000-0000-00007F1C0000}"/>
    <cellStyle name="Normal 6 4 5 3" xfId="8970" xr:uid="{00000000-0005-0000-0000-0000801C0000}"/>
    <cellStyle name="Normal 6 4 6" xfId="8971" xr:uid="{00000000-0005-0000-0000-0000811C0000}"/>
    <cellStyle name="Normal 6 4 7" xfId="8972" xr:uid="{00000000-0005-0000-0000-0000821C0000}"/>
    <cellStyle name="Normal 6 4 8" xfId="8973" xr:uid="{00000000-0005-0000-0000-0000831C0000}"/>
    <cellStyle name="Normal 6 5" xfId="8974" xr:uid="{00000000-0005-0000-0000-0000841C0000}"/>
    <cellStyle name="Normal 6 6" xfId="8975" xr:uid="{00000000-0005-0000-0000-0000851C0000}"/>
    <cellStyle name="Normal 6 6 2" xfId="8976" xr:uid="{00000000-0005-0000-0000-0000861C0000}"/>
    <cellStyle name="Normal 6 6 2 2" xfId="8977" xr:uid="{00000000-0005-0000-0000-0000871C0000}"/>
    <cellStyle name="Normal 6 6 2 2 2" xfId="8978" xr:uid="{00000000-0005-0000-0000-0000881C0000}"/>
    <cellStyle name="Normal 6 6 2 2 2 2" xfId="8979" xr:uid="{00000000-0005-0000-0000-0000891C0000}"/>
    <cellStyle name="Normal 6 6 2 2 2 3" xfId="8980" xr:uid="{00000000-0005-0000-0000-00008A1C0000}"/>
    <cellStyle name="Normal 6 6 2 2 3" xfId="8981" xr:uid="{00000000-0005-0000-0000-00008B1C0000}"/>
    <cellStyle name="Normal 6 6 2 2 4" xfId="8982" xr:uid="{00000000-0005-0000-0000-00008C1C0000}"/>
    <cellStyle name="Normal 6 6 2 3" xfId="8983" xr:uid="{00000000-0005-0000-0000-00008D1C0000}"/>
    <cellStyle name="Normal 6 6 2 3 2" xfId="8984" xr:uid="{00000000-0005-0000-0000-00008E1C0000}"/>
    <cellStyle name="Normal 6 6 2 3 3" xfId="8985" xr:uid="{00000000-0005-0000-0000-00008F1C0000}"/>
    <cellStyle name="Normal 6 6 2 4" xfId="8986" xr:uid="{00000000-0005-0000-0000-0000901C0000}"/>
    <cellStyle name="Normal 6 6 2 5" xfId="8987" xr:uid="{00000000-0005-0000-0000-0000911C0000}"/>
    <cellStyle name="Normal 6 6 3" xfId="8988" xr:uid="{00000000-0005-0000-0000-0000921C0000}"/>
    <cellStyle name="Normal 6 6 3 2" xfId="8989" xr:uid="{00000000-0005-0000-0000-0000931C0000}"/>
    <cellStyle name="Normal 6 6 3 2 2" xfId="8990" xr:uid="{00000000-0005-0000-0000-0000941C0000}"/>
    <cellStyle name="Normal 6 6 3 2 3" xfId="8991" xr:uid="{00000000-0005-0000-0000-0000951C0000}"/>
    <cellStyle name="Normal 6 6 3 3" xfId="8992" xr:uid="{00000000-0005-0000-0000-0000961C0000}"/>
    <cellStyle name="Normal 6 6 3 4" xfId="8993" xr:uid="{00000000-0005-0000-0000-0000971C0000}"/>
    <cellStyle name="Normal 6 6 4" xfId="8994" xr:uid="{00000000-0005-0000-0000-0000981C0000}"/>
    <cellStyle name="Normal 6 6 4 2" xfId="8995" xr:uid="{00000000-0005-0000-0000-0000991C0000}"/>
    <cellStyle name="Normal 6 6 4 3" xfId="8996" xr:uid="{00000000-0005-0000-0000-00009A1C0000}"/>
    <cellStyle name="Normal 6 6 5" xfId="8997" xr:uid="{00000000-0005-0000-0000-00009B1C0000}"/>
    <cellStyle name="Normal 6 6 6" xfId="8998" xr:uid="{00000000-0005-0000-0000-00009C1C0000}"/>
    <cellStyle name="Normal 6 6 7" xfId="8999" xr:uid="{00000000-0005-0000-0000-00009D1C0000}"/>
    <cellStyle name="Normal 6 7" xfId="9000" xr:uid="{00000000-0005-0000-0000-00009E1C0000}"/>
    <cellStyle name="Normal 6 7 2" xfId="9001" xr:uid="{00000000-0005-0000-0000-00009F1C0000}"/>
    <cellStyle name="Normal 6 7 2 2" xfId="9002" xr:uid="{00000000-0005-0000-0000-0000A01C0000}"/>
    <cellStyle name="Normal 6 7 2 2 2" xfId="9003" xr:uid="{00000000-0005-0000-0000-0000A11C0000}"/>
    <cellStyle name="Normal 6 7 2 2 3" xfId="9004" xr:uid="{00000000-0005-0000-0000-0000A21C0000}"/>
    <cellStyle name="Normal 6 7 2 3" xfId="9005" xr:uid="{00000000-0005-0000-0000-0000A31C0000}"/>
    <cellStyle name="Normal 6 7 2 4" xfId="9006" xr:uid="{00000000-0005-0000-0000-0000A41C0000}"/>
    <cellStyle name="Normal 6 7 3" xfId="9007" xr:uid="{00000000-0005-0000-0000-0000A51C0000}"/>
    <cellStyle name="Normal 6 7 3 2" xfId="9008" xr:uid="{00000000-0005-0000-0000-0000A61C0000}"/>
    <cellStyle name="Normal 6 7 3 3" xfId="9009" xr:uid="{00000000-0005-0000-0000-0000A71C0000}"/>
    <cellStyle name="Normal 6 7 4" xfId="9010" xr:uid="{00000000-0005-0000-0000-0000A81C0000}"/>
    <cellStyle name="Normal 6 7 5" xfId="9011" xr:uid="{00000000-0005-0000-0000-0000A91C0000}"/>
    <cellStyle name="Normal 6 7 6" xfId="9012" xr:uid="{00000000-0005-0000-0000-0000AA1C0000}"/>
    <cellStyle name="Normal 6 8" xfId="9013" xr:uid="{00000000-0005-0000-0000-0000AB1C0000}"/>
    <cellStyle name="Normal 6 8 2" xfId="9014" xr:uid="{00000000-0005-0000-0000-0000AC1C0000}"/>
    <cellStyle name="Normal 6 8 2 2" xfId="9015" xr:uid="{00000000-0005-0000-0000-0000AD1C0000}"/>
    <cellStyle name="Normal 6 8 2 3" xfId="9016" xr:uid="{00000000-0005-0000-0000-0000AE1C0000}"/>
    <cellStyle name="Normal 6 8 3" xfId="9017" xr:uid="{00000000-0005-0000-0000-0000AF1C0000}"/>
    <cellStyle name="Normal 6 8 4" xfId="9018" xr:uid="{00000000-0005-0000-0000-0000B01C0000}"/>
    <cellStyle name="Normal 6 8 5" xfId="9019" xr:uid="{00000000-0005-0000-0000-0000B11C0000}"/>
    <cellStyle name="Normal 6 9" xfId="9020" xr:uid="{00000000-0005-0000-0000-0000B21C0000}"/>
    <cellStyle name="Normal 6 9 2" xfId="9021" xr:uid="{00000000-0005-0000-0000-0000B31C0000}"/>
    <cellStyle name="Normal 6 9 3" xfId="9022" xr:uid="{00000000-0005-0000-0000-0000B41C0000}"/>
    <cellStyle name="Normal 6 9 4" xfId="9023" xr:uid="{00000000-0005-0000-0000-0000B51C0000}"/>
    <cellStyle name="Normal 60" xfId="9024" xr:uid="{00000000-0005-0000-0000-0000B61C0000}"/>
    <cellStyle name="Normal 60 2" xfId="9025" xr:uid="{00000000-0005-0000-0000-0000B71C0000}"/>
    <cellStyle name="Normal 61" xfId="9026" xr:uid="{00000000-0005-0000-0000-0000B81C0000}"/>
    <cellStyle name="Normal 61 2" xfId="9027" xr:uid="{00000000-0005-0000-0000-0000B91C0000}"/>
    <cellStyle name="Normal 62" xfId="9028" xr:uid="{00000000-0005-0000-0000-0000BA1C0000}"/>
    <cellStyle name="Normal 62 2" xfId="9029" xr:uid="{00000000-0005-0000-0000-0000BB1C0000}"/>
    <cellStyle name="Normal 63" xfId="9030" xr:uid="{00000000-0005-0000-0000-0000BC1C0000}"/>
    <cellStyle name="Normal 63 2" xfId="9031" xr:uid="{00000000-0005-0000-0000-0000BD1C0000}"/>
    <cellStyle name="Normal 64" xfId="9032" xr:uid="{00000000-0005-0000-0000-0000BE1C0000}"/>
    <cellStyle name="Normal 64 2" xfId="9033" xr:uid="{00000000-0005-0000-0000-0000BF1C0000}"/>
    <cellStyle name="Normal 65" xfId="9034" xr:uid="{00000000-0005-0000-0000-0000C01C0000}"/>
    <cellStyle name="Normal 65 2" xfId="9035" xr:uid="{00000000-0005-0000-0000-0000C11C0000}"/>
    <cellStyle name="Normal 66" xfId="9036" xr:uid="{00000000-0005-0000-0000-0000C21C0000}"/>
    <cellStyle name="Normal 66 2" xfId="9037" xr:uid="{00000000-0005-0000-0000-0000C31C0000}"/>
    <cellStyle name="Normal 67" xfId="9038" xr:uid="{00000000-0005-0000-0000-0000C41C0000}"/>
    <cellStyle name="Normal 67 2" xfId="9039" xr:uid="{00000000-0005-0000-0000-0000C51C0000}"/>
    <cellStyle name="Normal 68" xfId="9040" xr:uid="{00000000-0005-0000-0000-0000C61C0000}"/>
    <cellStyle name="Normal 68 2" xfId="9041" xr:uid="{00000000-0005-0000-0000-0000C71C0000}"/>
    <cellStyle name="Normal 69" xfId="9042" xr:uid="{00000000-0005-0000-0000-0000C81C0000}"/>
    <cellStyle name="Normal 69 2" xfId="9043" xr:uid="{00000000-0005-0000-0000-0000C91C0000}"/>
    <cellStyle name="Normal 7" xfId="9044" xr:uid="{00000000-0005-0000-0000-0000CA1C0000}"/>
    <cellStyle name="Normal 7 10" xfId="9045" xr:uid="{00000000-0005-0000-0000-0000CB1C0000}"/>
    <cellStyle name="Normal 7 10 2" xfId="9046" xr:uid="{00000000-0005-0000-0000-0000CC1C0000}"/>
    <cellStyle name="Normal 7 10 3" xfId="9047" xr:uid="{00000000-0005-0000-0000-0000CD1C0000}"/>
    <cellStyle name="Normal 7 10 4" xfId="9048" xr:uid="{00000000-0005-0000-0000-0000CE1C0000}"/>
    <cellStyle name="Normal 7 10 5" xfId="9049" xr:uid="{00000000-0005-0000-0000-0000CF1C0000}"/>
    <cellStyle name="Normal 7 10 6" xfId="9050" xr:uid="{00000000-0005-0000-0000-0000D01C0000}"/>
    <cellStyle name="Normal 7 10 7" xfId="9051" xr:uid="{00000000-0005-0000-0000-0000D11C0000}"/>
    <cellStyle name="Normal 7 10 8" xfId="9052" xr:uid="{00000000-0005-0000-0000-0000D21C0000}"/>
    <cellStyle name="Normal 7 10 9" xfId="9053" xr:uid="{00000000-0005-0000-0000-0000D31C0000}"/>
    <cellStyle name="Normal 7 11" xfId="9054" xr:uid="{00000000-0005-0000-0000-0000D41C0000}"/>
    <cellStyle name="Normal 7 11 2" xfId="9055" xr:uid="{00000000-0005-0000-0000-0000D51C0000}"/>
    <cellStyle name="Normal 7 12" xfId="9056" xr:uid="{00000000-0005-0000-0000-0000D61C0000}"/>
    <cellStyle name="Normal 7 13" xfId="9057" xr:uid="{00000000-0005-0000-0000-0000D71C0000}"/>
    <cellStyle name="Normal 7 14" xfId="9058" xr:uid="{00000000-0005-0000-0000-0000D81C0000}"/>
    <cellStyle name="Normal 7 15" xfId="9059" xr:uid="{00000000-0005-0000-0000-0000D91C0000}"/>
    <cellStyle name="Normal 7 16" xfId="9060" xr:uid="{00000000-0005-0000-0000-0000DA1C0000}"/>
    <cellStyle name="Normal 7 17" xfId="9061" xr:uid="{00000000-0005-0000-0000-0000DB1C0000}"/>
    <cellStyle name="Normal 7 18" xfId="9062" xr:uid="{00000000-0005-0000-0000-0000DC1C0000}"/>
    <cellStyle name="Normal 7 19" xfId="9063" xr:uid="{00000000-0005-0000-0000-0000DD1C0000}"/>
    <cellStyle name="Normal 7 2" xfId="9064" xr:uid="{00000000-0005-0000-0000-0000DE1C0000}"/>
    <cellStyle name="Normal 7 2 10" xfId="9065" xr:uid="{00000000-0005-0000-0000-0000DF1C0000}"/>
    <cellStyle name="Normal 7 2 2" xfId="9066" xr:uid="{00000000-0005-0000-0000-0000E01C0000}"/>
    <cellStyle name="Normal 7 2 2 2" xfId="9067" xr:uid="{00000000-0005-0000-0000-0000E11C0000}"/>
    <cellStyle name="Normal 7 2 2 2 2" xfId="9068" xr:uid="{00000000-0005-0000-0000-0000E21C0000}"/>
    <cellStyle name="Normal 7 2 2 2 2 2" xfId="9069" xr:uid="{00000000-0005-0000-0000-0000E31C0000}"/>
    <cellStyle name="Normal 7 2 2 2 2 2 2" xfId="9070" xr:uid="{00000000-0005-0000-0000-0000E41C0000}"/>
    <cellStyle name="Normal 7 2 2 2 2 2 2 2" xfId="9071" xr:uid="{00000000-0005-0000-0000-0000E51C0000}"/>
    <cellStyle name="Normal 7 2 2 2 2 2 2 3" xfId="9072" xr:uid="{00000000-0005-0000-0000-0000E61C0000}"/>
    <cellStyle name="Normal 7 2 2 2 2 2 3" xfId="9073" xr:uid="{00000000-0005-0000-0000-0000E71C0000}"/>
    <cellStyle name="Normal 7 2 2 2 2 2 4" xfId="9074" xr:uid="{00000000-0005-0000-0000-0000E81C0000}"/>
    <cellStyle name="Normal 7 2 2 2 2 3" xfId="9075" xr:uid="{00000000-0005-0000-0000-0000E91C0000}"/>
    <cellStyle name="Normal 7 2 2 2 2 3 2" xfId="9076" xr:uid="{00000000-0005-0000-0000-0000EA1C0000}"/>
    <cellStyle name="Normal 7 2 2 2 2 3 3" xfId="9077" xr:uid="{00000000-0005-0000-0000-0000EB1C0000}"/>
    <cellStyle name="Normal 7 2 2 2 2 4" xfId="9078" xr:uid="{00000000-0005-0000-0000-0000EC1C0000}"/>
    <cellStyle name="Normal 7 2 2 2 2 5" xfId="9079" xr:uid="{00000000-0005-0000-0000-0000ED1C0000}"/>
    <cellStyle name="Normal 7 2 2 2 3" xfId="9080" xr:uid="{00000000-0005-0000-0000-0000EE1C0000}"/>
    <cellStyle name="Normal 7 2 2 2 3 2" xfId="9081" xr:uid="{00000000-0005-0000-0000-0000EF1C0000}"/>
    <cellStyle name="Normal 7 2 2 2 3 2 2" xfId="9082" xr:uid="{00000000-0005-0000-0000-0000F01C0000}"/>
    <cellStyle name="Normal 7 2 2 2 3 2 3" xfId="9083" xr:uid="{00000000-0005-0000-0000-0000F11C0000}"/>
    <cellStyle name="Normal 7 2 2 2 3 3" xfId="9084" xr:uid="{00000000-0005-0000-0000-0000F21C0000}"/>
    <cellStyle name="Normal 7 2 2 2 3 4" xfId="9085" xr:uid="{00000000-0005-0000-0000-0000F31C0000}"/>
    <cellStyle name="Normal 7 2 2 2 4" xfId="9086" xr:uid="{00000000-0005-0000-0000-0000F41C0000}"/>
    <cellStyle name="Normal 7 2 2 2 4 2" xfId="9087" xr:uid="{00000000-0005-0000-0000-0000F51C0000}"/>
    <cellStyle name="Normal 7 2 2 2 4 3" xfId="9088" xr:uid="{00000000-0005-0000-0000-0000F61C0000}"/>
    <cellStyle name="Normal 7 2 2 2 5" xfId="9089" xr:uid="{00000000-0005-0000-0000-0000F71C0000}"/>
    <cellStyle name="Normal 7 2 2 2 6" xfId="9090" xr:uid="{00000000-0005-0000-0000-0000F81C0000}"/>
    <cellStyle name="Normal 7 2 2 3" xfId="9091" xr:uid="{00000000-0005-0000-0000-0000F91C0000}"/>
    <cellStyle name="Normal 7 2 2 3 2" xfId="9092" xr:uid="{00000000-0005-0000-0000-0000FA1C0000}"/>
    <cellStyle name="Normal 7 2 2 3 2 2" xfId="9093" xr:uid="{00000000-0005-0000-0000-0000FB1C0000}"/>
    <cellStyle name="Normal 7 2 2 3 2 2 2" xfId="9094" xr:uid="{00000000-0005-0000-0000-0000FC1C0000}"/>
    <cellStyle name="Normal 7 2 2 3 2 2 3" xfId="9095" xr:uid="{00000000-0005-0000-0000-0000FD1C0000}"/>
    <cellStyle name="Normal 7 2 2 3 2 3" xfId="9096" xr:uid="{00000000-0005-0000-0000-0000FE1C0000}"/>
    <cellStyle name="Normal 7 2 2 3 2 4" xfId="9097" xr:uid="{00000000-0005-0000-0000-0000FF1C0000}"/>
    <cellStyle name="Normal 7 2 2 3 3" xfId="9098" xr:uid="{00000000-0005-0000-0000-0000001D0000}"/>
    <cellStyle name="Normal 7 2 2 3 3 2" xfId="9099" xr:uid="{00000000-0005-0000-0000-0000011D0000}"/>
    <cellStyle name="Normal 7 2 2 3 3 3" xfId="9100" xr:uid="{00000000-0005-0000-0000-0000021D0000}"/>
    <cellStyle name="Normal 7 2 2 3 4" xfId="9101" xr:uid="{00000000-0005-0000-0000-0000031D0000}"/>
    <cellStyle name="Normal 7 2 2 3 5" xfId="9102" xr:uid="{00000000-0005-0000-0000-0000041D0000}"/>
    <cellStyle name="Normal 7 2 2 4" xfId="9103" xr:uid="{00000000-0005-0000-0000-0000051D0000}"/>
    <cellStyle name="Normal 7 2 2 4 2" xfId="9104" xr:uid="{00000000-0005-0000-0000-0000061D0000}"/>
    <cellStyle name="Normal 7 2 2 4 2 2" xfId="9105" xr:uid="{00000000-0005-0000-0000-0000071D0000}"/>
    <cellStyle name="Normal 7 2 2 4 2 3" xfId="9106" xr:uid="{00000000-0005-0000-0000-0000081D0000}"/>
    <cellStyle name="Normal 7 2 2 4 3" xfId="9107" xr:uid="{00000000-0005-0000-0000-0000091D0000}"/>
    <cellStyle name="Normal 7 2 2 4 4" xfId="9108" xr:uid="{00000000-0005-0000-0000-00000A1D0000}"/>
    <cellStyle name="Normal 7 2 2 5" xfId="9109" xr:uid="{00000000-0005-0000-0000-00000B1D0000}"/>
    <cellStyle name="Normal 7 2 2 5 2" xfId="9110" xr:uid="{00000000-0005-0000-0000-00000C1D0000}"/>
    <cellStyle name="Normal 7 2 2 5 3" xfId="9111" xr:uid="{00000000-0005-0000-0000-00000D1D0000}"/>
    <cellStyle name="Normal 7 2 2 6" xfId="9112" xr:uid="{00000000-0005-0000-0000-00000E1D0000}"/>
    <cellStyle name="Normal 7 2 2 7" xfId="9113" xr:uid="{00000000-0005-0000-0000-00000F1D0000}"/>
    <cellStyle name="Normal 7 2 2 8" xfId="9114" xr:uid="{00000000-0005-0000-0000-0000101D0000}"/>
    <cellStyle name="Normal 7 2 3" xfId="9115" xr:uid="{00000000-0005-0000-0000-0000111D0000}"/>
    <cellStyle name="Normal 7 2 3 2" xfId="9116" xr:uid="{00000000-0005-0000-0000-0000121D0000}"/>
    <cellStyle name="Normal 7 2 3 2 2" xfId="9117" xr:uid="{00000000-0005-0000-0000-0000131D0000}"/>
    <cellStyle name="Normal 7 2 3 2 2 2" xfId="9118" xr:uid="{00000000-0005-0000-0000-0000141D0000}"/>
    <cellStyle name="Normal 7 2 3 2 2 2 2" xfId="9119" xr:uid="{00000000-0005-0000-0000-0000151D0000}"/>
    <cellStyle name="Normal 7 2 3 2 2 2 2 2" xfId="9120" xr:uid="{00000000-0005-0000-0000-0000161D0000}"/>
    <cellStyle name="Normal 7 2 3 2 2 2 2 3" xfId="9121" xr:uid="{00000000-0005-0000-0000-0000171D0000}"/>
    <cellStyle name="Normal 7 2 3 2 2 2 3" xfId="9122" xr:uid="{00000000-0005-0000-0000-0000181D0000}"/>
    <cellStyle name="Normal 7 2 3 2 2 2 4" xfId="9123" xr:uid="{00000000-0005-0000-0000-0000191D0000}"/>
    <cellStyle name="Normal 7 2 3 2 2 3" xfId="9124" xr:uid="{00000000-0005-0000-0000-00001A1D0000}"/>
    <cellStyle name="Normal 7 2 3 2 2 3 2" xfId="9125" xr:uid="{00000000-0005-0000-0000-00001B1D0000}"/>
    <cellStyle name="Normal 7 2 3 2 2 3 3" xfId="9126" xr:uid="{00000000-0005-0000-0000-00001C1D0000}"/>
    <cellStyle name="Normal 7 2 3 2 2 4" xfId="9127" xr:uid="{00000000-0005-0000-0000-00001D1D0000}"/>
    <cellStyle name="Normal 7 2 3 2 2 5" xfId="9128" xr:uid="{00000000-0005-0000-0000-00001E1D0000}"/>
    <cellStyle name="Normal 7 2 3 2 3" xfId="9129" xr:uid="{00000000-0005-0000-0000-00001F1D0000}"/>
    <cellStyle name="Normal 7 2 3 2 3 2" xfId="9130" xr:uid="{00000000-0005-0000-0000-0000201D0000}"/>
    <cellStyle name="Normal 7 2 3 2 3 2 2" xfId="9131" xr:uid="{00000000-0005-0000-0000-0000211D0000}"/>
    <cellStyle name="Normal 7 2 3 2 3 2 3" xfId="9132" xr:uid="{00000000-0005-0000-0000-0000221D0000}"/>
    <cellStyle name="Normal 7 2 3 2 3 3" xfId="9133" xr:uid="{00000000-0005-0000-0000-0000231D0000}"/>
    <cellStyle name="Normal 7 2 3 2 3 4" xfId="9134" xr:uid="{00000000-0005-0000-0000-0000241D0000}"/>
    <cellStyle name="Normal 7 2 3 2 4" xfId="9135" xr:uid="{00000000-0005-0000-0000-0000251D0000}"/>
    <cellStyle name="Normal 7 2 3 2 4 2" xfId="9136" xr:uid="{00000000-0005-0000-0000-0000261D0000}"/>
    <cellStyle name="Normal 7 2 3 2 4 3" xfId="9137" xr:uid="{00000000-0005-0000-0000-0000271D0000}"/>
    <cellStyle name="Normal 7 2 3 2 5" xfId="9138" xr:uid="{00000000-0005-0000-0000-0000281D0000}"/>
    <cellStyle name="Normal 7 2 3 2 6" xfId="9139" xr:uid="{00000000-0005-0000-0000-0000291D0000}"/>
    <cellStyle name="Normal 7 2 3 3" xfId="9140" xr:uid="{00000000-0005-0000-0000-00002A1D0000}"/>
    <cellStyle name="Normal 7 2 3 3 2" xfId="9141" xr:uid="{00000000-0005-0000-0000-00002B1D0000}"/>
    <cellStyle name="Normal 7 2 3 3 2 2" xfId="9142" xr:uid="{00000000-0005-0000-0000-00002C1D0000}"/>
    <cellStyle name="Normal 7 2 3 3 2 2 2" xfId="9143" xr:uid="{00000000-0005-0000-0000-00002D1D0000}"/>
    <cellStyle name="Normal 7 2 3 3 2 2 3" xfId="9144" xr:uid="{00000000-0005-0000-0000-00002E1D0000}"/>
    <cellStyle name="Normal 7 2 3 3 2 3" xfId="9145" xr:uid="{00000000-0005-0000-0000-00002F1D0000}"/>
    <cellStyle name="Normal 7 2 3 3 2 4" xfId="9146" xr:uid="{00000000-0005-0000-0000-0000301D0000}"/>
    <cellStyle name="Normal 7 2 3 3 3" xfId="9147" xr:uid="{00000000-0005-0000-0000-0000311D0000}"/>
    <cellStyle name="Normal 7 2 3 3 3 2" xfId="9148" xr:uid="{00000000-0005-0000-0000-0000321D0000}"/>
    <cellStyle name="Normal 7 2 3 3 3 3" xfId="9149" xr:uid="{00000000-0005-0000-0000-0000331D0000}"/>
    <cellStyle name="Normal 7 2 3 3 4" xfId="9150" xr:uid="{00000000-0005-0000-0000-0000341D0000}"/>
    <cellStyle name="Normal 7 2 3 3 5" xfId="9151" xr:uid="{00000000-0005-0000-0000-0000351D0000}"/>
    <cellStyle name="Normal 7 2 3 4" xfId="9152" xr:uid="{00000000-0005-0000-0000-0000361D0000}"/>
    <cellStyle name="Normal 7 2 3 4 2" xfId="9153" xr:uid="{00000000-0005-0000-0000-0000371D0000}"/>
    <cellStyle name="Normal 7 2 3 4 2 2" xfId="9154" xr:uid="{00000000-0005-0000-0000-0000381D0000}"/>
    <cellStyle name="Normal 7 2 3 4 2 3" xfId="9155" xr:uid="{00000000-0005-0000-0000-0000391D0000}"/>
    <cellStyle name="Normal 7 2 3 4 3" xfId="9156" xr:uid="{00000000-0005-0000-0000-00003A1D0000}"/>
    <cellStyle name="Normal 7 2 3 4 4" xfId="9157" xr:uid="{00000000-0005-0000-0000-00003B1D0000}"/>
    <cellStyle name="Normal 7 2 3 5" xfId="9158" xr:uid="{00000000-0005-0000-0000-00003C1D0000}"/>
    <cellStyle name="Normal 7 2 3 5 2" xfId="9159" xr:uid="{00000000-0005-0000-0000-00003D1D0000}"/>
    <cellStyle name="Normal 7 2 3 5 3" xfId="9160" xr:uid="{00000000-0005-0000-0000-00003E1D0000}"/>
    <cellStyle name="Normal 7 2 3 6" xfId="9161" xr:uid="{00000000-0005-0000-0000-00003F1D0000}"/>
    <cellStyle name="Normal 7 2 3 7" xfId="9162" xr:uid="{00000000-0005-0000-0000-0000401D0000}"/>
    <cellStyle name="Normal 7 2 3 8" xfId="9163" xr:uid="{00000000-0005-0000-0000-0000411D0000}"/>
    <cellStyle name="Normal 7 2 4" xfId="9164" xr:uid="{00000000-0005-0000-0000-0000421D0000}"/>
    <cellStyle name="Normal 7 2 4 2" xfId="9165" xr:uid="{00000000-0005-0000-0000-0000431D0000}"/>
    <cellStyle name="Normal 7 2 4 2 2" xfId="9166" xr:uid="{00000000-0005-0000-0000-0000441D0000}"/>
    <cellStyle name="Normal 7 2 4 2 2 2" xfId="9167" xr:uid="{00000000-0005-0000-0000-0000451D0000}"/>
    <cellStyle name="Normal 7 2 4 2 2 2 2" xfId="9168" xr:uid="{00000000-0005-0000-0000-0000461D0000}"/>
    <cellStyle name="Normal 7 2 4 2 2 2 3" xfId="9169" xr:uid="{00000000-0005-0000-0000-0000471D0000}"/>
    <cellStyle name="Normal 7 2 4 2 2 3" xfId="9170" xr:uid="{00000000-0005-0000-0000-0000481D0000}"/>
    <cellStyle name="Normal 7 2 4 2 2 4" xfId="9171" xr:uid="{00000000-0005-0000-0000-0000491D0000}"/>
    <cellStyle name="Normal 7 2 4 2 3" xfId="9172" xr:uid="{00000000-0005-0000-0000-00004A1D0000}"/>
    <cellStyle name="Normal 7 2 4 2 3 2" xfId="9173" xr:uid="{00000000-0005-0000-0000-00004B1D0000}"/>
    <cellStyle name="Normal 7 2 4 2 3 3" xfId="9174" xr:uid="{00000000-0005-0000-0000-00004C1D0000}"/>
    <cellStyle name="Normal 7 2 4 2 4" xfId="9175" xr:uid="{00000000-0005-0000-0000-00004D1D0000}"/>
    <cellStyle name="Normal 7 2 4 2 5" xfId="9176" xr:uid="{00000000-0005-0000-0000-00004E1D0000}"/>
    <cellStyle name="Normal 7 2 4 3" xfId="9177" xr:uid="{00000000-0005-0000-0000-00004F1D0000}"/>
    <cellStyle name="Normal 7 2 4 3 2" xfId="9178" xr:uid="{00000000-0005-0000-0000-0000501D0000}"/>
    <cellStyle name="Normal 7 2 4 3 2 2" xfId="9179" xr:uid="{00000000-0005-0000-0000-0000511D0000}"/>
    <cellStyle name="Normal 7 2 4 3 2 3" xfId="9180" xr:uid="{00000000-0005-0000-0000-0000521D0000}"/>
    <cellStyle name="Normal 7 2 4 3 3" xfId="9181" xr:uid="{00000000-0005-0000-0000-0000531D0000}"/>
    <cellStyle name="Normal 7 2 4 3 4" xfId="9182" xr:uid="{00000000-0005-0000-0000-0000541D0000}"/>
    <cellStyle name="Normal 7 2 4 4" xfId="9183" xr:uid="{00000000-0005-0000-0000-0000551D0000}"/>
    <cellStyle name="Normal 7 2 4 4 2" xfId="9184" xr:uid="{00000000-0005-0000-0000-0000561D0000}"/>
    <cellStyle name="Normal 7 2 4 4 3" xfId="9185" xr:uid="{00000000-0005-0000-0000-0000571D0000}"/>
    <cellStyle name="Normal 7 2 4 5" xfId="9186" xr:uid="{00000000-0005-0000-0000-0000581D0000}"/>
    <cellStyle name="Normal 7 2 4 6" xfId="9187" xr:uid="{00000000-0005-0000-0000-0000591D0000}"/>
    <cellStyle name="Normal 7 2 4 7" xfId="9188" xr:uid="{00000000-0005-0000-0000-00005A1D0000}"/>
    <cellStyle name="Normal 7 2 5" xfId="9189" xr:uid="{00000000-0005-0000-0000-00005B1D0000}"/>
    <cellStyle name="Normal 7 2 5 2" xfId="9190" xr:uid="{00000000-0005-0000-0000-00005C1D0000}"/>
    <cellStyle name="Normal 7 2 5 2 2" xfId="9191" xr:uid="{00000000-0005-0000-0000-00005D1D0000}"/>
    <cellStyle name="Normal 7 2 5 2 2 2" xfId="9192" xr:uid="{00000000-0005-0000-0000-00005E1D0000}"/>
    <cellStyle name="Normal 7 2 5 2 2 3" xfId="9193" xr:uid="{00000000-0005-0000-0000-00005F1D0000}"/>
    <cellStyle name="Normal 7 2 5 2 3" xfId="9194" xr:uid="{00000000-0005-0000-0000-0000601D0000}"/>
    <cellStyle name="Normal 7 2 5 2 4" xfId="9195" xr:uid="{00000000-0005-0000-0000-0000611D0000}"/>
    <cellStyle name="Normal 7 2 5 3" xfId="9196" xr:uid="{00000000-0005-0000-0000-0000621D0000}"/>
    <cellStyle name="Normal 7 2 5 3 2" xfId="9197" xr:uid="{00000000-0005-0000-0000-0000631D0000}"/>
    <cellStyle name="Normal 7 2 5 3 3" xfId="9198" xr:uid="{00000000-0005-0000-0000-0000641D0000}"/>
    <cellStyle name="Normal 7 2 5 4" xfId="9199" xr:uid="{00000000-0005-0000-0000-0000651D0000}"/>
    <cellStyle name="Normal 7 2 5 5" xfId="9200" xr:uid="{00000000-0005-0000-0000-0000661D0000}"/>
    <cellStyle name="Normal 7 2 5 6" xfId="9201" xr:uid="{00000000-0005-0000-0000-0000671D0000}"/>
    <cellStyle name="Normal 7 2 6" xfId="9202" xr:uid="{00000000-0005-0000-0000-0000681D0000}"/>
    <cellStyle name="Normal 7 2 6 2" xfId="9203" xr:uid="{00000000-0005-0000-0000-0000691D0000}"/>
    <cellStyle name="Normal 7 2 6 2 2" xfId="9204" xr:uid="{00000000-0005-0000-0000-00006A1D0000}"/>
    <cellStyle name="Normal 7 2 6 2 3" xfId="9205" xr:uid="{00000000-0005-0000-0000-00006B1D0000}"/>
    <cellStyle name="Normal 7 2 6 3" xfId="9206" xr:uid="{00000000-0005-0000-0000-00006C1D0000}"/>
    <cellStyle name="Normal 7 2 6 4" xfId="9207" xr:uid="{00000000-0005-0000-0000-00006D1D0000}"/>
    <cellStyle name="Normal 7 2 6 5" xfId="9208" xr:uid="{00000000-0005-0000-0000-00006E1D0000}"/>
    <cellStyle name="Normal 7 2 7" xfId="9209" xr:uid="{00000000-0005-0000-0000-00006F1D0000}"/>
    <cellStyle name="Normal 7 2 7 2" xfId="9210" xr:uid="{00000000-0005-0000-0000-0000701D0000}"/>
    <cellStyle name="Normal 7 2 7 3" xfId="9211" xr:uid="{00000000-0005-0000-0000-0000711D0000}"/>
    <cellStyle name="Normal 7 2 7 4" xfId="9212" xr:uid="{00000000-0005-0000-0000-0000721D0000}"/>
    <cellStyle name="Normal 7 2 8" xfId="9213" xr:uid="{00000000-0005-0000-0000-0000731D0000}"/>
    <cellStyle name="Normal 7 2 8 2" xfId="9214" xr:uid="{00000000-0005-0000-0000-0000741D0000}"/>
    <cellStyle name="Normal 7 2 9" xfId="9215" xr:uid="{00000000-0005-0000-0000-0000751D0000}"/>
    <cellStyle name="Normal 7 20" xfId="9216" xr:uid="{00000000-0005-0000-0000-0000761D0000}"/>
    <cellStyle name="Normal 7 21" xfId="9217" xr:uid="{00000000-0005-0000-0000-0000771D0000}"/>
    <cellStyle name="Normal 7 22" xfId="9218" xr:uid="{00000000-0005-0000-0000-0000781D0000}"/>
    <cellStyle name="Normal 7 23" xfId="9219" xr:uid="{00000000-0005-0000-0000-0000791D0000}"/>
    <cellStyle name="Normal 7 24" xfId="9220" xr:uid="{00000000-0005-0000-0000-00007A1D0000}"/>
    <cellStyle name="Normal 7 25" xfId="9221" xr:uid="{00000000-0005-0000-0000-00007B1D0000}"/>
    <cellStyle name="Normal 7 26" xfId="9222" xr:uid="{00000000-0005-0000-0000-00007C1D0000}"/>
    <cellStyle name="Normal 7 27" xfId="9223" xr:uid="{00000000-0005-0000-0000-00007D1D0000}"/>
    <cellStyle name="Normal 7 28" xfId="9224" xr:uid="{00000000-0005-0000-0000-00007E1D0000}"/>
    <cellStyle name="Normal 7 3" xfId="9225" xr:uid="{00000000-0005-0000-0000-00007F1D0000}"/>
    <cellStyle name="Normal 7 3 2" xfId="9226" xr:uid="{00000000-0005-0000-0000-0000801D0000}"/>
    <cellStyle name="Normal 7 3 2 2" xfId="9227" xr:uid="{00000000-0005-0000-0000-0000811D0000}"/>
    <cellStyle name="Normal 7 3 2 2 2" xfId="9228" xr:uid="{00000000-0005-0000-0000-0000821D0000}"/>
    <cellStyle name="Normal 7 3 2 2 2 2" xfId="9229" xr:uid="{00000000-0005-0000-0000-0000831D0000}"/>
    <cellStyle name="Normal 7 3 2 2 2 2 2" xfId="9230" xr:uid="{00000000-0005-0000-0000-0000841D0000}"/>
    <cellStyle name="Normal 7 3 2 2 2 2 3" xfId="9231" xr:uid="{00000000-0005-0000-0000-0000851D0000}"/>
    <cellStyle name="Normal 7 3 2 2 2 3" xfId="9232" xr:uid="{00000000-0005-0000-0000-0000861D0000}"/>
    <cellStyle name="Normal 7 3 2 2 2 4" xfId="9233" xr:uid="{00000000-0005-0000-0000-0000871D0000}"/>
    <cellStyle name="Normal 7 3 2 2 3" xfId="9234" xr:uid="{00000000-0005-0000-0000-0000881D0000}"/>
    <cellStyle name="Normal 7 3 2 2 3 2" xfId="9235" xr:uid="{00000000-0005-0000-0000-0000891D0000}"/>
    <cellStyle name="Normal 7 3 2 2 3 3" xfId="9236" xr:uid="{00000000-0005-0000-0000-00008A1D0000}"/>
    <cellStyle name="Normal 7 3 2 2 4" xfId="9237" xr:uid="{00000000-0005-0000-0000-00008B1D0000}"/>
    <cellStyle name="Normal 7 3 2 2 5" xfId="9238" xr:uid="{00000000-0005-0000-0000-00008C1D0000}"/>
    <cellStyle name="Normal 7 3 2 3" xfId="9239" xr:uid="{00000000-0005-0000-0000-00008D1D0000}"/>
    <cellStyle name="Normal 7 3 2 3 2" xfId="9240" xr:uid="{00000000-0005-0000-0000-00008E1D0000}"/>
    <cellStyle name="Normal 7 3 2 3 2 2" xfId="9241" xr:uid="{00000000-0005-0000-0000-00008F1D0000}"/>
    <cellStyle name="Normal 7 3 2 3 2 3" xfId="9242" xr:uid="{00000000-0005-0000-0000-0000901D0000}"/>
    <cellStyle name="Normal 7 3 2 3 3" xfId="9243" xr:uid="{00000000-0005-0000-0000-0000911D0000}"/>
    <cellStyle name="Normal 7 3 2 3 4" xfId="9244" xr:uid="{00000000-0005-0000-0000-0000921D0000}"/>
    <cellStyle name="Normal 7 3 2 4" xfId="9245" xr:uid="{00000000-0005-0000-0000-0000931D0000}"/>
    <cellStyle name="Normal 7 3 2 4 2" xfId="9246" xr:uid="{00000000-0005-0000-0000-0000941D0000}"/>
    <cellStyle name="Normal 7 3 2 4 3" xfId="9247" xr:uid="{00000000-0005-0000-0000-0000951D0000}"/>
    <cellStyle name="Normal 7 3 2 5" xfId="9248" xr:uid="{00000000-0005-0000-0000-0000961D0000}"/>
    <cellStyle name="Normal 7 3 2 6" xfId="9249" xr:uid="{00000000-0005-0000-0000-0000971D0000}"/>
    <cellStyle name="Normal 7 3 2 7" xfId="9250" xr:uid="{00000000-0005-0000-0000-0000981D0000}"/>
    <cellStyle name="Normal 7 3 3" xfId="9251" xr:uid="{00000000-0005-0000-0000-0000991D0000}"/>
    <cellStyle name="Normal 7 3 3 2" xfId="9252" xr:uid="{00000000-0005-0000-0000-00009A1D0000}"/>
    <cellStyle name="Normal 7 3 3 2 2" xfId="9253" xr:uid="{00000000-0005-0000-0000-00009B1D0000}"/>
    <cellStyle name="Normal 7 3 3 2 2 2" xfId="9254" xr:uid="{00000000-0005-0000-0000-00009C1D0000}"/>
    <cellStyle name="Normal 7 3 3 2 2 3" xfId="9255" xr:uid="{00000000-0005-0000-0000-00009D1D0000}"/>
    <cellStyle name="Normal 7 3 3 2 3" xfId="9256" xr:uid="{00000000-0005-0000-0000-00009E1D0000}"/>
    <cellStyle name="Normal 7 3 3 2 4" xfId="9257" xr:uid="{00000000-0005-0000-0000-00009F1D0000}"/>
    <cellStyle name="Normal 7 3 3 3" xfId="9258" xr:uid="{00000000-0005-0000-0000-0000A01D0000}"/>
    <cellStyle name="Normal 7 3 3 3 2" xfId="9259" xr:uid="{00000000-0005-0000-0000-0000A11D0000}"/>
    <cellStyle name="Normal 7 3 3 3 3" xfId="9260" xr:uid="{00000000-0005-0000-0000-0000A21D0000}"/>
    <cellStyle name="Normal 7 3 3 4" xfId="9261" xr:uid="{00000000-0005-0000-0000-0000A31D0000}"/>
    <cellStyle name="Normal 7 3 3 5" xfId="9262" xr:uid="{00000000-0005-0000-0000-0000A41D0000}"/>
    <cellStyle name="Normal 7 3 3 6" xfId="9263" xr:uid="{00000000-0005-0000-0000-0000A51D0000}"/>
    <cellStyle name="Normal 7 3 4" xfId="9264" xr:uid="{00000000-0005-0000-0000-0000A61D0000}"/>
    <cellStyle name="Normal 7 3 4 2" xfId="9265" xr:uid="{00000000-0005-0000-0000-0000A71D0000}"/>
    <cellStyle name="Normal 7 3 4 2 2" xfId="9266" xr:uid="{00000000-0005-0000-0000-0000A81D0000}"/>
    <cellStyle name="Normal 7 3 4 2 3" xfId="9267" xr:uid="{00000000-0005-0000-0000-0000A91D0000}"/>
    <cellStyle name="Normal 7 3 4 3" xfId="9268" xr:uid="{00000000-0005-0000-0000-0000AA1D0000}"/>
    <cellStyle name="Normal 7 3 4 4" xfId="9269" xr:uid="{00000000-0005-0000-0000-0000AB1D0000}"/>
    <cellStyle name="Normal 7 3 4 5" xfId="9270" xr:uid="{00000000-0005-0000-0000-0000AC1D0000}"/>
    <cellStyle name="Normal 7 3 5" xfId="9271" xr:uid="{00000000-0005-0000-0000-0000AD1D0000}"/>
    <cellStyle name="Normal 7 3 5 2" xfId="9272" xr:uid="{00000000-0005-0000-0000-0000AE1D0000}"/>
    <cellStyle name="Normal 7 3 5 3" xfId="9273" xr:uid="{00000000-0005-0000-0000-0000AF1D0000}"/>
    <cellStyle name="Normal 7 3 5 4" xfId="9274" xr:uid="{00000000-0005-0000-0000-0000B01D0000}"/>
    <cellStyle name="Normal 7 3 6" xfId="9275" xr:uid="{00000000-0005-0000-0000-0000B11D0000}"/>
    <cellStyle name="Normal 7 3 6 2" xfId="9276" xr:uid="{00000000-0005-0000-0000-0000B21D0000}"/>
    <cellStyle name="Normal 7 3 7" xfId="9277" xr:uid="{00000000-0005-0000-0000-0000B31D0000}"/>
    <cellStyle name="Normal 7 3 7 2" xfId="9278" xr:uid="{00000000-0005-0000-0000-0000B41D0000}"/>
    <cellStyle name="Normal 7 3 8" xfId="9279" xr:uid="{00000000-0005-0000-0000-0000B51D0000}"/>
    <cellStyle name="Normal 7 3 9" xfId="9280" xr:uid="{00000000-0005-0000-0000-0000B61D0000}"/>
    <cellStyle name="Normal 7 4" xfId="9281" xr:uid="{00000000-0005-0000-0000-0000B71D0000}"/>
    <cellStyle name="Normal 7 4 2" xfId="9282" xr:uid="{00000000-0005-0000-0000-0000B81D0000}"/>
    <cellStyle name="Normal 7 4 2 2" xfId="9283" xr:uid="{00000000-0005-0000-0000-0000B91D0000}"/>
    <cellStyle name="Normal 7 4 2 2 2" xfId="9284" xr:uid="{00000000-0005-0000-0000-0000BA1D0000}"/>
    <cellStyle name="Normal 7 4 2 2 2 2" xfId="9285" xr:uid="{00000000-0005-0000-0000-0000BB1D0000}"/>
    <cellStyle name="Normal 7 4 2 2 2 2 2" xfId="9286" xr:uid="{00000000-0005-0000-0000-0000BC1D0000}"/>
    <cellStyle name="Normal 7 4 2 2 2 2 3" xfId="9287" xr:uid="{00000000-0005-0000-0000-0000BD1D0000}"/>
    <cellStyle name="Normal 7 4 2 2 2 3" xfId="9288" xr:uid="{00000000-0005-0000-0000-0000BE1D0000}"/>
    <cellStyle name="Normal 7 4 2 2 2 4" xfId="9289" xr:uid="{00000000-0005-0000-0000-0000BF1D0000}"/>
    <cellStyle name="Normal 7 4 2 2 3" xfId="9290" xr:uid="{00000000-0005-0000-0000-0000C01D0000}"/>
    <cellStyle name="Normal 7 4 2 2 3 2" xfId="9291" xr:uid="{00000000-0005-0000-0000-0000C11D0000}"/>
    <cellStyle name="Normal 7 4 2 2 3 3" xfId="9292" xr:uid="{00000000-0005-0000-0000-0000C21D0000}"/>
    <cellStyle name="Normal 7 4 2 2 4" xfId="9293" xr:uid="{00000000-0005-0000-0000-0000C31D0000}"/>
    <cellStyle name="Normal 7 4 2 2 5" xfId="9294" xr:uid="{00000000-0005-0000-0000-0000C41D0000}"/>
    <cellStyle name="Normal 7 4 2 3" xfId="9295" xr:uid="{00000000-0005-0000-0000-0000C51D0000}"/>
    <cellStyle name="Normal 7 4 2 3 2" xfId="9296" xr:uid="{00000000-0005-0000-0000-0000C61D0000}"/>
    <cellStyle name="Normal 7 4 2 3 2 2" xfId="9297" xr:uid="{00000000-0005-0000-0000-0000C71D0000}"/>
    <cellStyle name="Normal 7 4 2 3 2 3" xfId="9298" xr:uid="{00000000-0005-0000-0000-0000C81D0000}"/>
    <cellStyle name="Normal 7 4 2 3 3" xfId="9299" xr:uid="{00000000-0005-0000-0000-0000C91D0000}"/>
    <cellStyle name="Normal 7 4 2 3 4" xfId="9300" xr:uid="{00000000-0005-0000-0000-0000CA1D0000}"/>
    <cellStyle name="Normal 7 4 2 4" xfId="9301" xr:uid="{00000000-0005-0000-0000-0000CB1D0000}"/>
    <cellStyle name="Normal 7 4 2 4 2" xfId="9302" xr:uid="{00000000-0005-0000-0000-0000CC1D0000}"/>
    <cellStyle name="Normal 7 4 2 4 3" xfId="9303" xr:uid="{00000000-0005-0000-0000-0000CD1D0000}"/>
    <cellStyle name="Normal 7 4 2 5" xfId="9304" xr:uid="{00000000-0005-0000-0000-0000CE1D0000}"/>
    <cellStyle name="Normal 7 4 2 6" xfId="9305" xr:uid="{00000000-0005-0000-0000-0000CF1D0000}"/>
    <cellStyle name="Normal 7 4 2 7" xfId="9306" xr:uid="{00000000-0005-0000-0000-0000D01D0000}"/>
    <cellStyle name="Normal 7 4 3" xfId="9307" xr:uid="{00000000-0005-0000-0000-0000D11D0000}"/>
    <cellStyle name="Normal 7 4 3 2" xfId="9308" xr:uid="{00000000-0005-0000-0000-0000D21D0000}"/>
    <cellStyle name="Normal 7 4 3 2 2" xfId="9309" xr:uid="{00000000-0005-0000-0000-0000D31D0000}"/>
    <cellStyle name="Normal 7 4 3 2 2 2" xfId="9310" xr:uid="{00000000-0005-0000-0000-0000D41D0000}"/>
    <cellStyle name="Normal 7 4 3 2 2 3" xfId="9311" xr:uid="{00000000-0005-0000-0000-0000D51D0000}"/>
    <cellStyle name="Normal 7 4 3 2 3" xfId="9312" xr:uid="{00000000-0005-0000-0000-0000D61D0000}"/>
    <cellStyle name="Normal 7 4 3 2 4" xfId="9313" xr:uid="{00000000-0005-0000-0000-0000D71D0000}"/>
    <cellStyle name="Normal 7 4 3 3" xfId="9314" xr:uid="{00000000-0005-0000-0000-0000D81D0000}"/>
    <cellStyle name="Normal 7 4 3 3 2" xfId="9315" xr:uid="{00000000-0005-0000-0000-0000D91D0000}"/>
    <cellStyle name="Normal 7 4 3 3 3" xfId="9316" xr:uid="{00000000-0005-0000-0000-0000DA1D0000}"/>
    <cellStyle name="Normal 7 4 3 4" xfId="9317" xr:uid="{00000000-0005-0000-0000-0000DB1D0000}"/>
    <cellStyle name="Normal 7 4 3 5" xfId="9318" xr:uid="{00000000-0005-0000-0000-0000DC1D0000}"/>
    <cellStyle name="Normal 7 4 3 6" xfId="9319" xr:uid="{00000000-0005-0000-0000-0000DD1D0000}"/>
    <cellStyle name="Normal 7 4 4" xfId="9320" xr:uid="{00000000-0005-0000-0000-0000DE1D0000}"/>
    <cellStyle name="Normal 7 4 4 2" xfId="9321" xr:uid="{00000000-0005-0000-0000-0000DF1D0000}"/>
    <cellStyle name="Normal 7 4 4 2 2" xfId="9322" xr:uid="{00000000-0005-0000-0000-0000E01D0000}"/>
    <cellStyle name="Normal 7 4 4 2 3" xfId="9323" xr:uid="{00000000-0005-0000-0000-0000E11D0000}"/>
    <cellStyle name="Normal 7 4 4 3" xfId="9324" xr:uid="{00000000-0005-0000-0000-0000E21D0000}"/>
    <cellStyle name="Normal 7 4 4 4" xfId="9325" xr:uid="{00000000-0005-0000-0000-0000E31D0000}"/>
    <cellStyle name="Normal 7 4 4 5" xfId="9326" xr:uid="{00000000-0005-0000-0000-0000E41D0000}"/>
    <cellStyle name="Normal 7 4 5" xfId="9327" xr:uid="{00000000-0005-0000-0000-0000E51D0000}"/>
    <cellStyle name="Normal 7 4 5 2" xfId="9328" xr:uid="{00000000-0005-0000-0000-0000E61D0000}"/>
    <cellStyle name="Normal 7 4 5 3" xfId="9329" xr:uid="{00000000-0005-0000-0000-0000E71D0000}"/>
    <cellStyle name="Normal 7 4 5 4" xfId="9330" xr:uid="{00000000-0005-0000-0000-0000E81D0000}"/>
    <cellStyle name="Normal 7 4 6" xfId="9331" xr:uid="{00000000-0005-0000-0000-0000E91D0000}"/>
    <cellStyle name="Normal 7 4 6 2" xfId="9332" xr:uid="{00000000-0005-0000-0000-0000EA1D0000}"/>
    <cellStyle name="Normal 7 4 7" xfId="9333" xr:uid="{00000000-0005-0000-0000-0000EB1D0000}"/>
    <cellStyle name="Normal 7 4 7 2" xfId="9334" xr:uid="{00000000-0005-0000-0000-0000EC1D0000}"/>
    <cellStyle name="Normal 7 4 8" xfId="9335" xr:uid="{00000000-0005-0000-0000-0000ED1D0000}"/>
    <cellStyle name="Normal 7 4 9" xfId="9336" xr:uid="{00000000-0005-0000-0000-0000EE1D0000}"/>
    <cellStyle name="Normal 7 5" xfId="9337" xr:uid="{00000000-0005-0000-0000-0000EF1D0000}"/>
    <cellStyle name="Normal 7 5 2" xfId="9338" xr:uid="{00000000-0005-0000-0000-0000F01D0000}"/>
    <cellStyle name="Normal 7 5 3" xfId="9339" xr:uid="{00000000-0005-0000-0000-0000F11D0000}"/>
    <cellStyle name="Normal 7 5 4" xfId="9340" xr:uid="{00000000-0005-0000-0000-0000F21D0000}"/>
    <cellStyle name="Normal 7 5 5" xfId="9341" xr:uid="{00000000-0005-0000-0000-0000F31D0000}"/>
    <cellStyle name="Normal 7 5 6" xfId="9342" xr:uid="{00000000-0005-0000-0000-0000F41D0000}"/>
    <cellStyle name="Normal 7 5 7" xfId="9343" xr:uid="{00000000-0005-0000-0000-0000F51D0000}"/>
    <cellStyle name="Normal 7 5 8" xfId="9344" xr:uid="{00000000-0005-0000-0000-0000F61D0000}"/>
    <cellStyle name="Normal 7 5 9" xfId="9345" xr:uid="{00000000-0005-0000-0000-0000F71D0000}"/>
    <cellStyle name="Normal 7 6" xfId="9346" xr:uid="{00000000-0005-0000-0000-0000F81D0000}"/>
    <cellStyle name="Normal 7 6 2" xfId="9347" xr:uid="{00000000-0005-0000-0000-0000F91D0000}"/>
    <cellStyle name="Normal 7 6 2 2" xfId="9348" xr:uid="{00000000-0005-0000-0000-0000FA1D0000}"/>
    <cellStyle name="Normal 7 6 2 2 2" xfId="9349" xr:uid="{00000000-0005-0000-0000-0000FB1D0000}"/>
    <cellStyle name="Normal 7 6 2 2 2 2" xfId="9350" xr:uid="{00000000-0005-0000-0000-0000FC1D0000}"/>
    <cellStyle name="Normal 7 6 2 2 2 3" xfId="9351" xr:uid="{00000000-0005-0000-0000-0000FD1D0000}"/>
    <cellStyle name="Normal 7 6 2 2 3" xfId="9352" xr:uid="{00000000-0005-0000-0000-0000FE1D0000}"/>
    <cellStyle name="Normal 7 6 2 2 4" xfId="9353" xr:uid="{00000000-0005-0000-0000-0000FF1D0000}"/>
    <cellStyle name="Normal 7 6 2 3" xfId="9354" xr:uid="{00000000-0005-0000-0000-0000001E0000}"/>
    <cellStyle name="Normal 7 6 2 3 2" xfId="9355" xr:uid="{00000000-0005-0000-0000-0000011E0000}"/>
    <cellStyle name="Normal 7 6 2 3 3" xfId="9356" xr:uid="{00000000-0005-0000-0000-0000021E0000}"/>
    <cellStyle name="Normal 7 6 2 4" xfId="9357" xr:uid="{00000000-0005-0000-0000-0000031E0000}"/>
    <cellStyle name="Normal 7 6 2 5" xfId="9358" xr:uid="{00000000-0005-0000-0000-0000041E0000}"/>
    <cellStyle name="Normal 7 6 2 6" xfId="9359" xr:uid="{00000000-0005-0000-0000-0000051E0000}"/>
    <cellStyle name="Normal 7 6 3" xfId="9360" xr:uid="{00000000-0005-0000-0000-0000061E0000}"/>
    <cellStyle name="Normal 7 6 3 2" xfId="9361" xr:uid="{00000000-0005-0000-0000-0000071E0000}"/>
    <cellStyle name="Normal 7 6 3 2 2" xfId="9362" xr:uid="{00000000-0005-0000-0000-0000081E0000}"/>
    <cellStyle name="Normal 7 6 3 2 3" xfId="9363" xr:uid="{00000000-0005-0000-0000-0000091E0000}"/>
    <cellStyle name="Normal 7 6 3 3" xfId="9364" xr:uid="{00000000-0005-0000-0000-00000A1E0000}"/>
    <cellStyle name="Normal 7 6 3 4" xfId="9365" xr:uid="{00000000-0005-0000-0000-00000B1E0000}"/>
    <cellStyle name="Normal 7 6 3 5" xfId="9366" xr:uid="{00000000-0005-0000-0000-00000C1E0000}"/>
    <cellStyle name="Normal 7 6 4" xfId="9367" xr:uid="{00000000-0005-0000-0000-00000D1E0000}"/>
    <cellStyle name="Normal 7 6 4 2" xfId="9368" xr:uid="{00000000-0005-0000-0000-00000E1E0000}"/>
    <cellStyle name="Normal 7 6 4 3" xfId="9369" xr:uid="{00000000-0005-0000-0000-00000F1E0000}"/>
    <cellStyle name="Normal 7 6 4 4" xfId="9370" xr:uid="{00000000-0005-0000-0000-0000101E0000}"/>
    <cellStyle name="Normal 7 6 5" xfId="9371" xr:uid="{00000000-0005-0000-0000-0000111E0000}"/>
    <cellStyle name="Normal 7 6 5 2" xfId="9372" xr:uid="{00000000-0005-0000-0000-0000121E0000}"/>
    <cellStyle name="Normal 7 6 6" xfId="9373" xr:uid="{00000000-0005-0000-0000-0000131E0000}"/>
    <cellStyle name="Normal 7 6 6 2" xfId="9374" xr:uid="{00000000-0005-0000-0000-0000141E0000}"/>
    <cellStyle name="Normal 7 6 7" xfId="9375" xr:uid="{00000000-0005-0000-0000-0000151E0000}"/>
    <cellStyle name="Normal 7 6 8" xfId="9376" xr:uid="{00000000-0005-0000-0000-0000161E0000}"/>
    <cellStyle name="Normal 7 6 9" xfId="9377" xr:uid="{00000000-0005-0000-0000-0000171E0000}"/>
    <cellStyle name="Normal 7 7" xfId="9378" xr:uid="{00000000-0005-0000-0000-0000181E0000}"/>
    <cellStyle name="Normal 7 7 2" xfId="9379" xr:uid="{00000000-0005-0000-0000-0000191E0000}"/>
    <cellStyle name="Normal 7 7 2 2" xfId="9380" xr:uid="{00000000-0005-0000-0000-00001A1E0000}"/>
    <cellStyle name="Normal 7 7 2 2 2" xfId="9381" xr:uid="{00000000-0005-0000-0000-00001B1E0000}"/>
    <cellStyle name="Normal 7 7 2 2 3" xfId="9382" xr:uid="{00000000-0005-0000-0000-00001C1E0000}"/>
    <cellStyle name="Normal 7 7 2 3" xfId="9383" xr:uid="{00000000-0005-0000-0000-00001D1E0000}"/>
    <cellStyle name="Normal 7 7 2 4" xfId="9384" xr:uid="{00000000-0005-0000-0000-00001E1E0000}"/>
    <cellStyle name="Normal 7 7 2 5" xfId="9385" xr:uid="{00000000-0005-0000-0000-00001F1E0000}"/>
    <cellStyle name="Normal 7 7 3" xfId="9386" xr:uid="{00000000-0005-0000-0000-0000201E0000}"/>
    <cellStyle name="Normal 7 7 3 2" xfId="9387" xr:uid="{00000000-0005-0000-0000-0000211E0000}"/>
    <cellStyle name="Normal 7 7 3 3" xfId="9388" xr:uid="{00000000-0005-0000-0000-0000221E0000}"/>
    <cellStyle name="Normal 7 7 3 4" xfId="9389" xr:uid="{00000000-0005-0000-0000-0000231E0000}"/>
    <cellStyle name="Normal 7 7 4" xfId="9390" xr:uid="{00000000-0005-0000-0000-0000241E0000}"/>
    <cellStyle name="Normal 7 7 4 2" xfId="9391" xr:uid="{00000000-0005-0000-0000-0000251E0000}"/>
    <cellStyle name="Normal 7 7 5" xfId="9392" xr:uid="{00000000-0005-0000-0000-0000261E0000}"/>
    <cellStyle name="Normal 7 7 5 2" xfId="9393" xr:uid="{00000000-0005-0000-0000-0000271E0000}"/>
    <cellStyle name="Normal 7 7 6" xfId="9394" xr:uid="{00000000-0005-0000-0000-0000281E0000}"/>
    <cellStyle name="Normal 7 7 7" xfId="9395" xr:uid="{00000000-0005-0000-0000-0000291E0000}"/>
    <cellStyle name="Normal 7 7 8" xfId="9396" xr:uid="{00000000-0005-0000-0000-00002A1E0000}"/>
    <cellStyle name="Normal 7 7 9" xfId="9397" xr:uid="{00000000-0005-0000-0000-00002B1E0000}"/>
    <cellStyle name="Normal 7 8" xfId="9398" xr:uid="{00000000-0005-0000-0000-00002C1E0000}"/>
    <cellStyle name="Normal 7 8 2" xfId="9399" xr:uid="{00000000-0005-0000-0000-00002D1E0000}"/>
    <cellStyle name="Normal 7 8 2 2" xfId="9400" xr:uid="{00000000-0005-0000-0000-00002E1E0000}"/>
    <cellStyle name="Normal 7 8 2 3" xfId="9401" xr:uid="{00000000-0005-0000-0000-00002F1E0000}"/>
    <cellStyle name="Normal 7 8 2 4" xfId="9402" xr:uid="{00000000-0005-0000-0000-0000301E0000}"/>
    <cellStyle name="Normal 7 8 3" xfId="9403" xr:uid="{00000000-0005-0000-0000-0000311E0000}"/>
    <cellStyle name="Normal 7 8 3 2" xfId="9404" xr:uid="{00000000-0005-0000-0000-0000321E0000}"/>
    <cellStyle name="Normal 7 8 4" xfId="9405" xr:uid="{00000000-0005-0000-0000-0000331E0000}"/>
    <cellStyle name="Normal 7 8 4 2" xfId="9406" xr:uid="{00000000-0005-0000-0000-0000341E0000}"/>
    <cellStyle name="Normal 7 8 5" xfId="9407" xr:uid="{00000000-0005-0000-0000-0000351E0000}"/>
    <cellStyle name="Normal 7 8 6" xfId="9408" xr:uid="{00000000-0005-0000-0000-0000361E0000}"/>
    <cellStyle name="Normal 7 8 7" xfId="9409" xr:uid="{00000000-0005-0000-0000-0000371E0000}"/>
    <cellStyle name="Normal 7 8 8" xfId="9410" xr:uid="{00000000-0005-0000-0000-0000381E0000}"/>
    <cellStyle name="Normal 7 8 9" xfId="9411" xr:uid="{00000000-0005-0000-0000-0000391E0000}"/>
    <cellStyle name="Normal 7 9" xfId="9412" xr:uid="{00000000-0005-0000-0000-00003A1E0000}"/>
    <cellStyle name="Normal 7 9 2" xfId="9413" xr:uid="{00000000-0005-0000-0000-00003B1E0000}"/>
    <cellStyle name="Normal 7 9 2 2" xfId="9414" xr:uid="{00000000-0005-0000-0000-00003C1E0000}"/>
    <cellStyle name="Normal 7 9 3" xfId="9415" xr:uid="{00000000-0005-0000-0000-00003D1E0000}"/>
    <cellStyle name="Normal 7 9 3 2" xfId="9416" xr:uid="{00000000-0005-0000-0000-00003E1E0000}"/>
    <cellStyle name="Normal 7 9 4" xfId="9417" xr:uid="{00000000-0005-0000-0000-00003F1E0000}"/>
    <cellStyle name="Normal 7 9 5" xfId="9418" xr:uid="{00000000-0005-0000-0000-0000401E0000}"/>
    <cellStyle name="Normal 7 9 6" xfId="9419" xr:uid="{00000000-0005-0000-0000-0000411E0000}"/>
    <cellStyle name="Normal 7 9 7" xfId="9420" xr:uid="{00000000-0005-0000-0000-0000421E0000}"/>
    <cellStyle name="Normal 7 9 8" xfId="9421" xr:uid="{00000000-0005-0000-0000-0000431E0000}"/>
    <cellStyle name="Normal 7 9 9" xfId="9422" xr:uid="{00000000-0005-0000-0000-0000441E0000}"/>
    <cellStyle name="Normal 70" xfId="9423" xr:uid="{00000000-0005-0000-0000-0000451E0000}"/>
    <cellStyle name="Normal 70 2" xfId="9424" xr:uid="{00000000-0005-0000-0000-0000461E0000}"/>
    <cellStyle name="Normal 71" xfId="9425" xr:uid="{00000000-0005-0000-0000-0000471E0000}"/>
    <cellStyle name="Normal 71 2" xfId="9426" xr:uid="{00000000-0005-0000-0000-0000481E0000}"/>
    <cellStyle name="Normal 72" xfId="9427" xr:uid="{00000000-0005-0000-0000-0000491E0000}"/>
    <cellStyle name="Normal 72 2" xfId="9428" xr:uid="{00000000-0005-0000-0000-00004A1E0000}"/>
    <cellStyle name="Normal 73" xfId="9429" xr:uid="{00000000-0005-0000-0000-00004B1E0000}"/>
    <cellStyle name="Normal 73 2" xfId="9430" xr:uid="{00000000-0005-0000-0000-00004C1E0000}"/>
    <cellStyle name="Normal 74" xfId="9431" xr:uid="{00000000-0005-0000-0000-00004D1E0000}"/>
    <cellStyle name="Normal 74 2" xfId="9432" xr:uid="{00000000-0005-0000-0000-00004E1E0000}"/>
    <cellStyle name="Normal 75" xfId="9433" xr:uid="{00000000-0005-0000-0000-00004F1E0000}"/>
    <cellStyle name="Normal 75 2" xfId="9434" xr:uid="{00000000-0005-0000-0000-0000501E0000}"/>
    <cellStyle name="Normal 76" xfId="9435" xr:uid="{00000000-0005-0000-0000-0000511E0000}"/>
    <cellStyle name="Normal 76 2" xfId="9436" xr:uid="{00000000-0005-0000-0000-0000521E0000}"/>
    <cellStyle name="Normal 77" xfId="9437" xr:uid="{00000000-0005-0000-0000-0000531E0000}"/>
    <cellStyle name="Normal 77 2" xfId="9438" xr:uid="{00000000-0005-0000-0000-0000541E0000}"/>
    <cellStyle name="Normal 78" xfId="9439" xr:uid="{00000000-0005-0000-0000-0000551E0000}"/>
    <cellStyle name="Normal 78 2" xfId="9440" xr:uid="{00000000-0005-0000-0000-0000561E0000}"/>
    <cellStyle name="Normal 79" xfId="9441" xr:uid="{00000000-0005-0000-0000-0000571E0000}"/>
    <cellStyle name="Normal 79 2" xfId="9442" xr:uid="{00000000-0005-0000-0000-0000581E0000}"/>
    <cellStyle name="Normal 8" xfId="9443" xr:uid="{00000000-0005-0000-0000-0000591E0000}"/>
    <cellStyle name="Normal 8 10" xfId="9444" xr:uid="{00000000-0005-0000-0000-00005A1E0000}"/>
    <cellStyle name="Normal 8 10 2" xfId="9445" xr:uid="{00000000-0005-0000-0000-00005B1E0000}"/>
    <cellStyle name="Normal 8 2" xfId="9446" xr:uid="{00000000-0005-0000-0000-00005C1E0000}"/>
    <cellStyle name="Normal 8 2 2" xfId="9447" xr:uid="{00000000-0005-0000-0000-00005D1E0000}"/>
    <cellStyle name="Normal 8 2 2 10" xfId="9448" xr:uid="{00000000-0005-0000-0000-00005E1E0000}"/>
    <cellStyle name="Normal 8 2 2 11" xfId="9449" xr:uid="{00000000-0005-0000-0000-00005F1E0000}"/>
    <cellStyle name="Normal 8 2 2 2" xfId="9450" xr:uid="{00000000-0005-0000-0000-0000601E0000}"/>
    <cellStyle name="Normal 8 2 2 2 2" xfId="9451" xr:uid="{00000000-0005-0000-0000-0000611E0000}"/>
    <cellStyle name="Normal 8 2 2 2 2 2" xfId="9452" xr:uid="{00000000-0005-0000-0000-0000621E0000}"/>
    <cellStyle name="Normal 8 2 2 2 2 2 2" xfId="9453" xr:uid="{00000000-0005-0000-0000-0000631E0000}"/>
    <cellStyle name="Normal 8 2 2 2 2 2 2 2" xfId="9454" xr:uid="{00000000-0005-0000-0000-0000641E0000}"/>
    <cellStyle name="Normal 8 2 2 2 2 2 2 2 2" xfId="9455" xr:uid="{00000000-0005-0000-0000-0000651E0000}"/>
    <cellStyle name="Normal 8 2 2 2 2 2 2 2 3" xfId="9456" xr:uid="{00000000-0005-0000-0000-0000661E0000}"/>
    <cellStyle name="Normal 8 2 2 2 2 2 2 3" xfId="9457" xr:uid="{00000000-0005-0000-0000-0000671E0000}"/>
    <cellStyle name="Normal 8 2 2 2 2 2 2 4" xfId="9458" xr:uid="{00000000-0005-0000-0000-0000681E0000}"/>
    <cellStyle name="Normal 8 2 2 2 2 2 3" xfId="9459" xr:uid="{00000000-0005-0000-0000-0000691E0000}"/>
    <cellStyle name="Normal 8 2 2 2 2 2 3 2" xfId="9460" xr:uid="{00000000-0005-0000-0000-00006A1E0000}"/>
    <cellStyle name="Normal 8 2 2 2 2 2 3 3" xfId="9461" xr:uid="{00000000-0005-0000-0000-00006B1E0000}"/>
    <cellStyle name="Normal 8 2 2 2 2 2 4" xfId="9462" xr:uid="{00000000-0005-0000-0000-00006C1E0000}"/>
    <cellStyle name="Normal 8 2 2 2 2 2 5" xfId="9463" xr:uid="{00000000-0005-0000-0000-00006D1E0000}"/>
    <cellStyle name="Normal 8 2 2 2 2 3" xfId="9464" xr:uid="{00000000-0005-0000-0000-00006E1E0000}"/>
    <cellStyle name="Normal 8 2 2 2 2 3 2" xfId="9465" xr:uid="{00000000-0005-0000-0000-00006F1E0000}"/>
    <cellStyle name="Normal 8 2 2 2 2 3 2 2" xfId="9466" xr:uid="{00000000-0005-0000-0000-0000701E0000}"/>
    <cellStyle name="Normal 8 2 2 2 2 3 2 3" xfId="9467" xr:uid="{00000000-0005-0000-0000-0000711E0000}"/>
    <cellStyle name="Normal 8 2 2 2 2 3 3" xfId="9468" xr:uid="{00000000-0005-0000-0000-0000721E0000}"/>
    <cellStyle name="Normal 8 2 2 2 2 3 4" xfId="9469" xr:uid="{00000000-0005-0000-0000-0000731E0000}"/>
    <cellStyle name="Normal 8 2 2 2 2 4" xfId="9470" xr:uid="{00000000-0005-0000-0000-0000741E0000}"/>
    <cellStyle name="Normal 8 2 2 2 2 4 2" xfId="9471" xr:uid="{00000000-0005-0000-0000-0000751E0000}"/>
    <cellStyle name="Normal 8 2 2 2 2 4 3" xfId="9472" xr:uid="{00000000-0005-0000-0000-0000761E0000}"/>
    <cellStyle name="Normal 8 2 2 2 2 5" xfId="9473" xr:uid="{00000000-0005-0000-0000-0000771E0000}"/>
    <cellStyle name="Normal 8 2 2 2 2 6" xfId="9474" xr:uid="{00000000-0005-0000-0000-0000781E0000}"/>
    <cellStyle name="Normal 8 2 2 2 3" xfId="9475" xr:uid="{00000000-0005-0000-0000-0000791E0000}"/>
    <cellStyle name="Normal 8 2 2 2 3 2" xfId="9476" xr:uid="{00000000-0005-0000-0000-00007A1E0000}"/>
    <cellStyle name="Normal 8 2 2 2 3 2 2" xfId="9477" xr:uid="{00000000-0005-0000-0000-00007B1E0000}"/>
    <cellStyle name="Normal 8 2 2 2 3 2 2 2" xfId="9478" xr:uid="{00000000-0005-0000-0000-00007C1E0000}"/>
    <cellStyle name="Normal 8 2 2 2 3 2 2 3" xfId="9479" xr:uid="{00000000-0005-0000-0000-00007D1E0000}"/>
    <cellStyle name="Normal 8 2 2 2 3 2 3" xfId="9480" xr:uid="{00000000-0005-0000-0000-00007E1E0000}"/>
    <cellStyle name="Normal 8 2 2 2 3 2 4" xfId="9481" xr:uid="{00000000-0005-0000-0000-00007F1E0000}"/>
    <cellStyle name="Normal 8 2 2 2 3 3" xfId="9482" xr:uid="{00000000-0005-0000-0000-0000801E0000}"/>
    <cellStyle name="Normal 8 2 2 2 3 3 2" xfId="9483" xr:uid="{00000000-0005-0000-0000-0000811E0000}"/>
    <cellStyle name="Normal 8 2 2 2 3 3 3" xfId="9484" xr:uid="{00000000-0005-0000-0000-0000821E0000}"/>
    <cellStyle name="Normal 8 2 2 2 3 4" xfId="9485" xr:uid="{00000000-0005-0000-0000-0000831E0000}"/>
    <cellStyle name="Normal 8 2 2 2 3 5" xfId="9486" xr:uid="{00000000-0005-0000-0000-0000841E0000}"/>
    <cellStyle name="Normal 8 2 2 2 4" xfId="9487" xr:uid="{00000000-0005-0000-0000-0000851E0000}"/>
    <cellStyle name="Normal 8 2 2 2 4 2" xfId="9488" xr:uid="{00000000-0005-0000-0000-0000861E0000}"/>
    <cellStyle name="Normal 8 2 2 2 4 2 2" xfId="9489" xr:uid="{00000000-0005-0000-0000-0000871E0000}"/>
    <cellStyle name="Normal 8 2 2 2 4 2 3" xfId="9490" xr:uid="{00000000-0005-0000-0000-0000881E0000}"/>
    <cellStyle name="Normal 8 2 2 2 4 3" xfId="9491" xr:uid="{00000000-0005-0000-0000-0000891E0000}"/>
    <cellStyle name="Normal 8 2 2 2 4 4" xfId="9492" xr:uid="{00000000-0005-0000-0000-00008A1E0000}"/>
    <cellStyle name="Normal 8 2 2 2 5" xfId="9493" xr:uid="{00000000-0005-0000-0000-00008B1E0000}"/>
    <cellStyle name="Normal 8 2 2 2 5 2" xfId="9494" xr:uid="{00000000-0005-0000-0000-00008C1E0000}"/>
    <cellStyle name="Normal 8 2 2 2 5 3" xfId="9495" xr:uid="{00000000-0005-0000-0000-00008D1E0000}"/>
    <cellStyle name="Normal 8 2 2 2 6" xfId="9496" xr:uid="{00000000-0005-0000-0000-00008E1E0000}"/>
    <cellStyle name="Normal 8 2 2 2 7" xfId="9497" xr:uid="{00000000-0005-0000-0000-00008F1E0000}"/>
    <cellStyle name="Normal 8 2 2 2 8" xfId="9498" xr:uid="{00000000-0005-0000-0000-0000901E0000}"/>
    <cellStyle name="Normal 8 2 2 3" xfId="9499" xr:uid="{00000000-0005-0000-0000-0000911E0000}"/>
    <cellStyle name="Normal 8 2 2 3 2" xfId="9500" xr:uid="{00000000-0005-0000-0000-0000921E0000}"/>
    <cellStyle name="Normal 8 2 2 3 2 2" xfId="9501" xr:uid="{00000000-0005-0000-0000-0000931E0000}"/>
    <cellStyle name="Normal 8 2 2 3 2 2 2" xfId="9502" xr:uid="{00000000-0005-0000-0000-0000941E0000}"/>
    <cellStyle name="Normal 8 2 2 3 2 2 2 2" xfId="9503" xr:uid="{00000000-0005-0000-0000-0000951E0000}"/>
    <cellStyle name="Normal 8 2 2 3 2 2 2 3" xfId="9504" xr:uid="{00000000-0005-0000-0000-0000961E0000}"/>
    <cellStyle name="Normal 8 2 2 3 2 2 3" xfId="9505" xr:uid="{00000000-0005-0000-0000-0000971E0000}"/>
    <cellStyle name="Normal 8 2 2 3 2 2 4" xfId="9506" xr:uid="{00000000-0005-0000-0000-0000981E0000}"/>
    <cellStyle name="Normal 8 2 2 3 2 3" xfId="9507" xr:uid="{00000000-0005-0000-0000-0000991E0000}"/>
    <cellStyle name="Normal 8 2 2 3 2 3 2" xfId="9508" xr:uid="{00000000-0005-0000-0000-00009A1E0000}"/>
    <cellStyle name="Normal 8 2 2 3 2 3 3" xfId="9509" xr:uid="{00000000-0005-0000-0000-00009B1E0000}"/>
    <cellStyle name="Normal 8 2 2 3 2 4" xfId="9510" xr:uid="{00000000-0005-0000-0000-00009C1E0000}"/>
    <cellStyle name="Normal 8 2 2 3 2 5" xfId="9511" xr:uid="{00000000-0005-0000-0000-00009D1E0000}"/>
    <cellStyle name="Normal 8 2 2 3 3" xfId="9512" xr:uid="{00000000-0005-0000-0000-00009E1E0000}"/>
    <cellStyle name="Normal 8 2 2 3 3 2" xfId="9513" xr:uid="{00000000-0005-0000-0000-00009F1E0000}"/>
    <cellStyle name="Normal 8 2 2 3 3 2 2" xfId="9514" xr:uid="{00000000-0005-0000-0000-0000A01E0000}"/>
    <cellStyle name="Normal 8 2 2 3 3 2 3" xfId="9515" xr:uid="{00000000-0005-0000-0000-0000A11E0000}"/>
    <cellStyle name="Normal 8 2 2 3 3 3" xfId="9516" xr:uid="{00000000-0005-0000-0000-0000A21E0000}"/>
    <cellStyle name="Normal 8 2 2 3 3 4" xfId="9517" xr:uid="{00000000-0005-0000-0000-0000A31E0000}"/>
    <cellStyle name="Normal 8 2 2 3 4" xfId="9518" xr:uid="{00000000-0005-0000-0000-0000A41E0000}"/>
    <cellStyle name="Normal 8 2 2 3 4 2" xfId="9519" xr:uid="{00000000-0005-0000-0000-0000A51E0000}"/>
    <cellStyle name="Normal 8 2 2 3 4 3" xfId="9520" xr:uid="{00000000-0005-0000-0000-0000A61E0000}"/>
    <cellStyle name="Normal 8 2 2 3 5" xfId="9521" xr:uid="{00000000-0005-0000-0000-0000A71E0000}"/>
    <cellStyle name="Normal 8 2 2 3 6" xfId="9522" xr:uid="{00000000-0005-0000-0000-0000A81E0000}"/>
    <cellStyle name="Normal 8 2 2 3 7" xfId="9523" xr:uid="{00000000-0005-0000-0000-0000A91E0000}"/>
    <cellStyle name="Normal 8 2 2 4" xfId="9524" xr:uid="{00000000-0005-0000-0000-0000AA1E0000}"/>
    <cellStyle name="Normal 8 2 2 4 2" xfId="9525" xr:uid="{00000000-0005-0000-0000-0000AB1E0000}"/>
    <cellStyle name="Normal 8 2 2 4 2 2" xfId="9526" xr:uid="{00000000-0005-0000-0000-0000AC1E0000}"/>
    <cellStyle name="Normal 8 2 2 4 2 2 2" xfId="9527" xr:uid="{00000000-0005-0000-0000-0000AD1E0000}"/>
    <cellStyle name="Normal 8 2 2 4 2 2 2 2" xfId="9528" xr:uid="{00000000-0005-0000-0000-0000AE1E0000}"/>
    <cellStyle name="Normal 8 2 2 4 2 2 2 3" xfId="9529" xr:uid="{00000000-0005-0000-0000-0000AF1E0000}"/>
    <cellStyle name="Normal 8 2 2 4 2 2 3" xfId="9530" xr:uid="{00000000-0005-0000-0000-0000B01E0000}"/>
    <cellStyle name="Normal 8 2 2 4 2 2 4" xfId="9531" xr:uid="{00000000-0005-0000-0000-0000B11E0000}"/>
    <cellStyle name="Normal 8 2 2 4 2 3" xfId="9532" xr:uid="{00000000-0005-0000-0000-0000B21E0000}"/>
    <cellStyle name="Normal 8 2 2 4 2 3 2" xfId="9533" xr:uid="{00000000-0005-0000-0000-0000B31E0000}"/>
    <cellStyle name="Normal 8 2 2 4 2 3 3" xfId="9534" xr:uid="{00000000-0005-0000-0000-0000B41E0000}"/>
    <cellStyle name="Normal 8 2 2 4 2 4" xfId="9535" xr:uid="{00000000-0005-0000-0000-0000B51E0000}"/>
    <cellStyle name="Normal 8 2 2 4 2 5" xfId="9536" xr:uid="{00000000-0005-0000-0000-0000B61E0000}"/>
    <cellStyle name="Normal 8 2 2 4 3" xfId="9537" xr:uid="{00000000-0005-0000-0000-0000B71E0000}"/>
    <cellStyle name="Normal 8 2 2 4 3 2" xfId="9538" xr:uid="{00000000-0005-0000-0000-0000B81E0000}"/>
    <cellStyle name="Normal 8 2 2 4 3 2 2" xfId="9539" xr:uid="{00000000-0005-0000-0000-0000B91E0000}"/>
    <cellStyle name="Normal 8 2 2 4 3 2 3" xfId="9540" xr:uid="{00000000-0005-0000-0000-0000BA1E0000}"/>
    <cellStyle name="Normal 8 2 2 4 3 3" xfId="9541" xr:uid="{00000000-0005-0000-0000-0000BB1E0000}"/>
    <cellStyle name="Normal 8 2 2 4 3 4" xfId="9542" xr:uid="{00000000-0005-0000-0000-0000BC1E0000}"/>
    <cellStyle name="Normal 8 2 2 4 4" xfId="9543" xr:uid="{00000000-0005-0000-0000-0000BD1E0000}"/>
    <cellStyle name="Normal 8 2 2 4 4 2" xfId="9544" xr:uid="{00000000-0005-0000-0000-0000BE1E0000}"/>
    <cellStyle name="Normal 8 2 2 4 4 3" xfId="9545" xr:uid="{00000000-0005-0000-0000-0000BF1E0000}"/>
    <cellStyle name="Normal 8 2 2 4 5" xfId="9546" xr:uid="{00000000-0005-0000-0000-0000C01E0000}"/>
    <cellStyle name="Normal 8 2 2 4 6" xfId="9547" xr:uid="{00000000-0005-0000-0000-0000C11E0000}"/>
    <cellStyle name="Normal 8 2 2 5" xfId="9548" xr:uid="{00000000-0005-0000-0000-0000C21E0000}"/>
    <cellStyle name="Normal 8 2 2 5 2" xfId="9549" xr:uid="{00000000-0005-0000-0000-0000C31E0000}"/>
    <cellStyle name="Normal 8 2 2 5 2 2" xfId="9550" xr:uid="{00000000-0005-0000-0000-0000C41E0000}"/>
    <cellStyle name="Normal 8 2 2 5 2 2 2" xfId="9551" xr:uid="{00000000-0005-0000-0000-0000C51E0000}"/>
    <cellStyle name="Normal 8 2 2 5 2 2 3" xfId="9552" xr:uid="{00000000-0005-0000-0000-0000C61E0000}"/>
    <cellStyle name="Normal 8 2 2 5 2 3" xfId="9553" xr:uid="{00000000-0005-0000-0000-0000C71E0000}"/>
    <cellStyle name="Normal 8 2 2 5 2 4" xfId="9554" xr:uid="{00000000-0005-0000-0000-0000C81E0000}"/>
    <cellStyle name="Normal 8 2 2 5 3" xfId="9555" xr:uid="{00000000-0005-0000-0000-0000C91E0000}"/>
    <cellStyle name="Normal 8 2 2 5 3 2" xfId="9556" xr:uid="{00000000-0005-0000-0000-0000CA1E0000}"/>
    <cellStyle name="Normal 8 2 2 5 3 3" xfId="9557" xr:uid="{00000000-0005-0000-0000-0000CB1E0000}"/>
    <cellStyle name="Normal 8 2 2 5 4" xfId="9558" xr:uid="{00000000-0005-0000-0000-0000CC1E0000}"/>
    <cellStyle name="Normal 8 2 2 5 5" xfId="9559" xr:uid="{00000000-0005-0000-0000-0000CD1E0000}"/>
    <cellStyle name="Normal 8 2 2 6" xfId="9560" xr:uid="{00000000-0005-0000-0000-0000CE1E0000}"/>
    <cellStyle name="Normal 8 2 2 6 2" xfId="9561" xr:uid="{00000000-0005-0000-0000-0000CF1E0000}"/>
    <cellStyle name="Normal 8 2 2 6 2 2" xfId="9562" xr:uid="{00000000-0005-0000-0000-0000D01E0000}"/>
    <cellStyle name="Normal 8 2 2 6 2 3" xfId="9563" xr:uid="{00000000-0005-0000-0000-0000D11E0000}"/>
    <cellStyle name="Normal 8 2 2 6 3" xfId="9564" xr:uid="{00000000-0005-0000-0000-0000D21E0000}"/>
    <cellStyle name="Normal 8 2 2 6 4" xfId="9565" xr:uid="{00000000-0005-0000-0000-0000D31E0000}"/>
    <cellStyle name="Normal 8 2 2 7" xfId="9566" xr:uid="{00000000-0005-0000-0000-0000D41E0000}"/>
    <cellStyle name="Normal 8 2 2 7 2" xfId="9567" xr:uid="{00000000-0005-0000-0000-0000D51E0000}"/>
    <cellStyle name="Normal 8 2 2 7 2 2" xfId="9568" xr:uid="{00000000-0005-0000-0000-0000D61E0000}"/>
    <cellStyle name="Normal 8 2 2 7 2 3" xfId="9569" xr:uid="{00000000-0005-0000-0000-0000D71E0000}"/>
    <cellStyle name="Normal 8 2 2 7 3" xfId="9570" xr:uid="{00000000-0005-0000-0000-0000D81E0000}"/>
    <cellStyle name="Normal 8 2 2 7 4" xfId="9571" xr:uid="{00000000-0005-0000-0000-0000D91E0000}"/>
    <cellStyle name="Normal 8 2 2 8" xfId="9572" xr:uid="{00000000-0005-0000-0000-0000DA1E0000}"/>
    <cellStyle name="Normal 8 2 2 8 2" xfId="9573" xr:uid="{00000000-0005-0000-0000-0000DB1E0000}"/>
    <cellStyle name="Normal 8 2 2 8 3" xfId="9574" xr:uid="{00000000-0005-0000-0000-0000DC1E0000}"/>
    <cellStyle name="Normal 8 2 2 9" xfId="9575" xr:uid="{00000000-0005-0000-0000-0000DD1E0000}"/>
    <cellStyle name="Normal 8 2 2 9 2" xfId="9576" xr:uid="{00000000-0005-0000-0000-0000DE1E0000}"/>
    <cellStyle name="Normal 8 2 2 9 3" xfId="9577" xr:uid="{00000000-0005-0000-0000-0000DF1E0000}"/>
    <cellStyle name="Normal 8 2 3" xfId="9578" xr:uid="{00000000-0005-0000-0000-0000E01E0000}"/>
    <cellStyle name="Normal 8 2 3 2" xfId="9579" xr:uid="{00000000-0005-0000-0000-0000E11E0000}"/>
    <cellStyle name="Normal 8 2 3 2 2" xfId="9580" xr:uid="{00000000-0005-0000-0000-0000E21E0000}"/>
    <cellStyle name="Normal 8 2 3 2 2 2" xfId="9581" xr:uid="{00000000-0005-0000-0000-0000E31E0000}"/>
    <cellStyle name="Normal 8 2 3 2 2 2 2" xfId="9582" xr:uid="{00000000-0005-0000-0000-0000E41E0000}"/>
    <cellStyle name="Normal 8 2 3 2 2 2 2 2" xfId="9583" xr:uid="{00000000-0005-0000-0000-0000E51E0000}"/>
    <cellStyle name="Normal 8 2 3 2 2 2 2 3" xfId="9584" xr:uid="{00000000-0005-0000-0000-0000E61E0000}"/>
    <cellStyle name="Normal 8 2 3 2 2 2 3" xfId="9585" xr:uid="{00000000-0005-0000-0000-0000E71E0000}"/>
    <cellStyle name="Normal 8 2 3 2 2 2 4" xfId="9586" xr:uid="{00000000-0005-0000-0000-0000E81E0000}"/>
    <cellStyle name="Normal 8 2 3 2 2 3" xfId="9587" xr:uid="{00000000-0005-0000-0000-0000E91E0000}"/>
    <cellStyle name="Normal 8 2 3 2 2 3 2" xfId="9588" xr:uid="{00000000-0005-0000-0000-0000EA1E0000}"/>
    <cellStyle name="Normal 8 2 3 2 2 3 3" xfId="9589" xr:uid="{00000000-0005-0000-0000-0000EB1E0000}"/>
    <cellStyle name="Normal 8 2 3 2 2 4" xfId="9590" xr:uid="{00000000-0005-0000-0000-0000EC1E0000}"/>
    <cellStyle name="Normal 8 2 3 2 2 5" xfId="9591" xr:uid="{00000000-0005-0000-0000-0000ED1E0000}"/>
    <cellStyle name="Normal 8 2 3 2 3" xfId="9592" xr:uid="{00000000-0005-0000-0000-0000EE1E0000}"/>
    <cellStyle name="Normal 8 2 3 2 3 2" xfId="9593" xr:uid="{00000000-0005-0000-0000-0000EF1E0000}"/>
    <cellStyle name="Normal 8 2 3 2 3 2 2" xfId="9594" xr:uid="{00000000-0005-0000-0000-0000F01E0000}"/>
    <cellStyle name="Normal 8 2 3 2 3 2 3" xfId="9595" xr:uid="{00000000-0005-0000-0000-0000F11E0000}"/>
    <cellStyle name="Normal 8 2 3 2 3 3" xfId="9596" xr:uid="{00000000-0005-0000-0000-0000F21E0000}"/>
    <cellStyle name="Normal 8 2 3 2 3 4" xfId="9597" xr:uid="{00000000-0005-0000-0000-0000F31E0000}"/>
    <cellStyle name="Normal 8 2 3 2 4" xfId="9598" xr:uid="{00000000-0005-0000-0000-0000F41E0000}"/>
    <cellStyle name="Normal 8 2 3 2 4 2" xfId="9599" xr:uid="{00000000-0005-0000-0000-0000F51E0000}"/>
    <cellStyle name="Normal 8 2 3 2 4 3" xfId="9600" xr:uid="{00000000-0005-0000-0000-0000F61E0000}"/>
    <cellStyle name="Normal 8 2 3 2 5" xfId="9601" xr:uid="{00000000-0005-0000-0000-0000F71E0000}"/>
    <cellStyle name="Normal 8 2 3 2 6" xfId="9602" xr:uid="{00000000-0005-0000-0000-0000F81E0000}"/>
    <cellStyle name="Normal 8 2 3 3" xfId="9603" xr:uid="{00000000-0005-0000-0000-0000F91E0000}"/>
    <cellStyle name="Normal 8 2 3 3 2" xfId="9604" xr:uid="{00000000-0005-0000-0000-0000FA1E0000}"/>
    <cellStyle name="Normal 8 2 3 3 2 2" xfId="9605" xr:uid="{00000000-0005-0000-0000-0000FB1E0000}"/>
    <cellStyle name="Normal 8 2 3 3 2 2 2" xfId="9606" xr:uid="{00000000-0005-0000-0000-0000FC1E0000}"/>
    <cellStyle name="Normal 8 2 3 3 2 2 3" xfId="9607" xr:uid="{00000000-0005-0000-0000-0000FD1E0000}"/>
    <cellStyle name="Normal 8 2 3 3 2 3" xfId="9608" xr:uid="{00000000-0005-0000-0000-0000FE1E0000}"/>
    <cellStyle name="Normal 8 2 3 3 2 4" xfId="9609" xr:uid="{00000000-0005-0000-0000-0000FF1E0000}"/>
    <cellStyle name="Normal 8 2 3 3 3" xfId="9610" xr:uid="{00000000-0005-0000-0000-0000001F0000}"/>
    <cellStyle name="Normal 8 2 3 3 3 2" xfId="9611" xr:uid="{00000000-0005-0000-0000-0000011F0000}"/>
    <cellStyle name="Normal 8 2 3 3 3 3" xfId="9612" xr:uid="{00000000-0005-0000-0000-0000021F0000}"/>
    <cellStyle name="Normal 8 2 3 3 4" xfId="9613" xr:uid="{00000000-0005-0000-0000-0000031F0000}"/>
    <cellStyle name="Normal 8 2 3 3 5" xfId="9614" xr:uid="{00000000-0005-0000-0000-0000041F0000}"/>
    <cellStyle name="Normal 8 2 3 4" xfId="9615" xr:uid="{00000000-0005-0000-0000-0000051F0000}"/>
    <cellStyle name="Normal 8 2 3 4 2" xfId="9616" xr:uid="{00000000-0005-0000-0000-0000061F0000}"/>
    <cellStyle name="Normal 8 2 3 4 2 2" xfId="9617" xr:uid="{00000000-0005-0000-0000-0000071F0000}"/>
    <cellStyle name="Normal 8 2 3 4 2 3" xfId="9618" xr:uid="{00000000-0005-0000-0000-0000081F0000}"/>
    <cellStyle name="Normal 8 2 3 4 3" xfId="9619" xr:uid="{00000000-0005-0000-0000-0000091F0000}"/>
    <cellStyle name="Normal 8 2 3 4 4" xfId="9620" xr:uid="{00000000-0005-0000-0000-00000A1F0000}"/>
    <cellStyle name="Normal 8 2 3 5" xfId="9621" xr:uid="{00000000-0005-0000-0000-00000B1F0000}"/>
    <cellStyle name="Normal 8 2 3 5 2" xfId="9622" xr:uid="{00000000-0005-0000-0000-00000C1F0000}"/>
    <cellStyle name="Normal 8 2 3 5 3" xfId="9623" xr:uid="{00000000-0005-0000-0000-00000D1F0000}"/>
    <cellStyle name="Normal 8 2 3 6" xfId="9624" xr:uid="{00000000-0005-0000-0000-00000E1F0000}"/>
    <cellStyle name="Normal 8 2 3 7" xfId="9625" xr:uid="{00000000-0005-0000-0000-00000F1F0000}"/>
    <cellStyle name="Normal 8 2 3 8" xfId="9626" xr:uid="{00000000-0005-0000-0000-0000101F0000}"/>
    <cellStyle name="Normal 8 2 4" xfId="9627" xr:uid="{00000000-0005-0000-0000-0000111F0000}"/>
    <cellStyle name="Normal 8 2 4 2" xfId="9628" xr:uid="{00000000-0005-0000-0000-0000121F0000}"/>
    <cellStyle name="Normal 8 2 4 2 2" xfId="9629" xr:uid="{00000000-0005-0000-0000-0000131F0000}"/>
    <cellStyle name="Normal 8 2 4 2 2 2" xfId="9630" xr:uid="{00000000-0005-0000-0000-0000141F0000}"/>
    <cellStyle name="Normal 8 2 4 2 2 2 2" xfId="9631" xr:uid="{00000000-0005-0000-0000-0000151F0000}"/>
    <cellStyle name="Normal 8 2 4 2 2 2 3" xfId="9632" xr:uid="{00000000-0005-0000-0000-0000161F0000}"/>
    <cellStyle name="Normal 8 2 4 2 2 3" xfId="9633" xr:uid="{00000000-0005-0000-0000-0000171F0000}"/>
    <cellStyle name="Normal 8 2 4 2 2 4" xfId="9634" xr:uid="{00000000-0005-0000-0000-0000181F0000}"/>
    <cellStyle name="Normal 8 2 4 2 3" xfId="9635" xr:uid="{00000000-0005-0000-0000-0000191F0000}"/>
    <cellStyle name="Normal 8 2 4 2 3 2" xfId="9636" xr:uid="{00000000-0005-0000-0000-00001A1F0000}"/>
    <cellStyle name="Normal 8 2 4 2 3 3" xfId="9637" xr:uid="{00000000-0005-0000-0000-00001B1F0000}"/>
    <cellStyle name="Normal 8 2 4 2 4" xfId="9638" xr:uid="{00000000-0005-0000-0000-00001C1F0000}"/>
    <cellStyle name="Normal 8 2 4 2 5" xfId="9639" xr:uid="{00000000-0005-0000-0000-00001D1F0000}"/>
    <cellStyle name="Normal 8 2 4 3" xfId="9640" xr:uid="{00000000-0005-0000-0000-00001E1F0000}"/>
    <cellStyle name="Normal 8 2 4 3 2" xfId="9641" xr:uid="{00000000-0005-0000-0000-00001F1F0000}"/>
    <cellStyle name="Normal 8 2 4 3 2 2" xfId="9642" xr:uid="{00000000-0005-0000-0000-0000201F0000}"/>
    <cellStyle name="Normal 8 2 4 3 2 3" xfId="9643" xr:uid="{00000000-0005-0000-0000-0000211F0000}"/>
    <cellStyle name="Normal 8 2 4 3 3" xfId="9644" xr:uid="{00000000-0005-0000-0000-0000221F0000}"/>
    <cellStyle name="Normal 8 2 4 3 4" xfId="9645" xr:uid="{00000000-0005-0000-0000-0000231F0000}"/>
    <cellStyle name="Normal 8 2 4 4" xfId="9646" xr:uid="{00000000-0005-0000-0000-0000241F0000}"/>
    <cellStyle name="Normal 8 2 4 4 2" xfId="9647" xr:uid="{00000000-0005-0000-0000-0000251F0000}"/>
    <cellStyle name="Normal 8 2 4 4 3" xfId="9648" xr:uid="{00000000-0005-0000-0000-0000261F0000}"/>
    <cellStyle name="Normal 8 2 4 5" xfId="9649" xr:uid="{00000000-0005-0000-0000-0000271F0000}"/>
    <cellStyle name="Normal 8 2 4 6" xfId="9650" xr:uid="{00000000-0005-0000-0000-0000281F0000}"/>
    <cellStyle name="Normal 8 2 5" xfId="9651" xr:uid="{00000000-0005-0000-0000-0000291F0000}"/>
    <cellStyle name="Normal 8 2 5 2" xfId="9652" xr:uid="{00000000-0005-0000-0000-00002A1F0000}"/>
    <cellStyle name="Normal 8 2 5 2 2" xfId="9653" xr:uid="{00000000-0005-0000-0000-00002B1F0000}"/>
    <cellStyle name="Normal 8 2 5 2 2 2" xfId="9654" xr:uid="{00000000-0005-0000-0000-00002C1F0000}"/>
    <cellStyle name="Normal 8 2 5 2 2 3" xfId="9655" xr:uid="{00000000-0005-0000-0000-00002D1F0000}"/>
    <cellStyle name="Normal 8 2 5 2 3" xfId="9656" xr:uid="{00000000-0005-0000-0000-00002E1F0000}"/>
    <cellStyle name="Normal 8 2 5 2 4" xfId="9657" xr:uid="{00000000-0005-0000-0000-00002F1F0000}"/>
    <cellStyle name="Normal 8 2 5 3" xfId="9658" xr:uid="{00000000-0005-0000-0000-0000301F0000}"/>
    <cellStyle name="Normal 8 2 5 3 2" xfId="9659" xr:uid="{00000000-0005-0000-0000-0000311F0000}"/>
    <cellStyle name="Normal 8 2 5 3 3" xfId="9660" xr:uid="{00000000-0005-0000-0000-0000321F0000}"/>
    <cellStyle name="Normal 8 2 5 4" xfId="9661" xr:uid="{00000000-0005-0000-0000-0000331F0000}"/>
    <cellStyle name="Normal 8 2 5 5" xfId="9662" xr:uid="{00000000-0005-0000-0000-0000341F0000}"/>
    <cellStyle name="Normal 8 2 6" xfId="9663" xr:uid="{00000000-0005-0000-0000-0000351F0000}"/>
    <cellStyle name="Normal 8 2 6 2" xfId="9664" xr:uid="{00000000-0005-0000-0000-0000361F0000}"/>
    <cellStyle name="Normal 8 2 6 2 2" xfId="9665" xr:uid="{00000000-0005-0000-0000-0000371F0000}"/>
    <cellStyle name="Normal 8 2 6 2 3" xfId="9666" xr:uid="{00000000-0005-0000-0000-0000381F0000}"/>
    <cellStyle name="Normal 8 2 6 3" xfId="9667" xr:uid="{00000000-0005-0000-0000-0000391F0000}"/>
    <cellStyle name="Normal 8 2 6 4" xfId="9668" xr:uid="{00000000-0005-0000-0000-00003A1F0000}"/>
    <cellStyle name="Normal 8 2 7" xfId="9669" xr:uid="{00000000-0005-0000-0000-00003B1F0000}"/>
    <cellStyle name="Normal 8 2 8" xfId="9670" xr:uid="{00000000-0005-0000-0000-00003C1F0000}"/>
    <cellStyle name="Normal 8 2 9" xfId="9671" xr:uid="{00000000-0005-0000-0000-00003D1F0000}"/>
    <cellStyle name="Normal 8 3" xfId="9672" xr:uid="{00000000-0005-0000-0000-00003E1F0000}"/>
    <cellStyle name="Normal 8 3 2" xfId="9673" xr:uid="{00000000-0005-0000-0000-00003F1F0000}"/>
    <cellStyle name="Normal 8 3 2 2" xfId="9674" xr:uid="{00000000-0005-0000-0000-0000401F0000}"/>
    <cellStyle name="Normal 8 3 2 2 2" xfId="9675" xr:uid="{00000000-0005-0000-0000-0000411F0000}"/>
    <cellStyle name="Normal 8 3 2 2 2 2" xfId="9676" xr:uid="{00000000-0005-0000-0000-0000421F0000}"/>
    <cellStyle name="Normal 8 3 2 2 2 2 2" xfId="9677" xr:uid="{00000000-0005-0000-0000-0000431F0000}"/>
    <cellStyle name="Normal 8 3 2 2 2 2 3" xfId="9678" xr:uid="{00000000-0005-0000-0000-0000441F0000}"/>
    <cellStyle name="Normal 8 3 2 2 2 3" xfId="9679" xr:uid="{00000000-0005-0000-0000-0000451F0000}"/>
    <cellStyle name="Normal 8 3 2 2 2 4" xfId="9680" xr:uid="{00000000-0005-0000-0000-0000461F0000}"/>
    <cellStyle name="Normal 8 3 2 2 3" xfId="9681" xr:uid="{00000000-0005-0000-0000-0000471F0000}"/>
    <cellStyle name="Normal 8 3 2 2 3 2" xfId="9682" xr:uid="{00000000-0005-0000-0000-0000481F0000}"/>
    <cellStyle name="Normal 8 3 2 2 3 3" xfId="9683" xr:uid="{00000000-0005-0000-0000-0000491F0000}"/>
    <cellStyle name="Normal 8 3 2 2 4" xfId="9684" xr:uid="{00000000-0005-0000-0000-00004A1F0000}"/>
    <cellStyle name="Normal 8 3 2 2 5" xfId="9685" xr:uid="{00000000-0005-0000-0000-00004B1F0000}"/>
    <cellStyle name="Normal 8 3 2 3" xfId="9686" xr:uid="{00000000-0005-0000-0000-00004C1F0000}"/>
    <cellStyle name="Normal 8 3 2 3 2" xfId="9687" xr:uid="{00000000-0005-0000-0000-00004D1F0000}"/>
    <cellStyle name="Normal 8 3 2 3 2 2" xfId="9688" xr:uid="{00000000-0005-0000-0000-00004E1F0000}"/>
    <cellStyle name="Normal 8 3 2 3 2 3" xfId="9689" xr:uid="{00000000-0005-0000-0000-00004F1F0000}"/>
    <cellStyle name="Normal 8 3 2 3 3" xfId="9690" xr:uid="{00000000-0005-0000-0000-0000501F0000}"/>
    <cellStyle name="Normal 8 3 2 3 4" xfId="9691" xr:uid="{00000000-0005-0000-0000-0000511F0000}"/>
    <cellStyle name="Normal 8 3 2 4" xfId="9692" xr:uid="{00000000-0005-0000-0000-0000521F0000}"/>
    <cellStyle name="Normal 8 3 2 4 2" xfId="9693" xr:uid="{00000000-0005-0000-0000-0000531F0000}"/>
    <cellStyle name="Normal 8 3 2 4 3" xfId="9694" xr:uid="{00000000-0005-0000-0000-0000541F0000}"/>
    <cellStyle name="Normal 8 3 2 5" xfId="9695" xr:uid="{00000000-0005-0000-0000-0000551F0000}"/>
    <cellStyle name="Normal 8 3 2 6" xfId="9696" xr:uid="{00000000-0005-0000-0000-0000561F0000}"/>
    <cellStyle name="Normal 8 3 3" xfId="9697" xr:uid="{00000000-0005-0000-0000-0000571F0000}"/>
    <cellStyle name="Normal 8 3 3 2" xfId="9698" xr:uid="{00000000-0005-0000-0000-0000581F0000}"/>
    <cellStyle name="Normal 8 3 3 2 2" xfId="9699" xr:uid="{00000000-0005-0000-0000-0000591F0000}"/>
    <cellStyle name="Normal 8 3 3 2 2 2" xfId="9700" xr:uid="{00000000-0005-0000-0000-00005A1F0000}"/>
    <cellStyle name="Normal 8 3 3 2 2 3" xfId="9701" xr:uid="{00000000-0005-0000-0000-00005B1F0000}"/>
    <cellStyle name="Normal 8 3 3 2 3" xfId="9702" xr:uid="{00000000-0005-0000-0000-00005C1F0000}"/>
    <cellStyle name="Normal 8 3 3 2 4" xfId="9703" xr:uid="{00000000-0005-0000-0000-00005D1F0000}"/>
    <cellStyle name="Normal 8 3 3 3" xfId="9704" xr:uid="{00000000-0005-0000-0000-00005E1F0000}"/>
    <cellStyle name="Normal 8 3 3 3 2" xfId="9705" xr:uid="{00000000-0005-0000-0000-00005F1F0000}"/>
    <cellStyle name="Normal 8 3 3 3 3" xfId="9706" xr:uid="{00000000-0005-0000-0000-0000601F0000}"/>
    <cellStyle name="Normal 8 3 3 4" xfId="9707" xr:uid="{00000000-0005-0000-0000-0000611F0000}"/>
    <cellStyle name="Normal 8 3 3 5" xfId="9708" xr:uid="{00000000-0005-0000-0000-0000621F0000}"/>
    <cellStyle name="Normal 8 3 4" xfId="9709" xr:uid="{00000000-0005-0000-0000-0000631F0000}"/>
    <cellStyle name="Normal 8 3 4 2" xfId="9710" xr:uid="{00000000-0005-0000-0000-0000641F0000}"/>
    <cellStyle name="Normal 8 3 4 2 2" xfId="9711" xr:uid="{00000000-0005-0000-0000-0000651F0000}"/>
    <cellStyle name="Normal 8 3 4 2 3" xfId="9712" xr:uid="{00000000-0005-0000-0000-0000661F0000}"/>
    <cellStyle name="Normal 8 3 4 3" xfId="9713" xr:uid="{00000000-0005-0000-0000-0000671F0000}"/>
    <cellStyle name="Normal 8 3 4 4" xfId="9714" xr:uid="{00000000-0005-0000-0000-0000681F0000}"/>
    <cellStyle name="Normal 8 3 5" xfId="9715" xr:uid="{00000000-0005-0000-0000-0000691F0000}"/>
    <cellStyle name="Normal 8 3 5 2" xfId="9716" xr:uid="{00000000-0005-0000-0000-00006A1F0000}"/>
    <cellStyle name="Normal 8 3 5 3" xfId="9717" xr:uid="{00000000-0005-0000-0000-00006B1F0000}"/>
    <cellStyle name="Normal 8 3 6" xfId="9718" xr:uid="{00000000-0005-0000-0000-00006C1F0000}"/>
    <cellStyle name="Normal 8 3 7" xfId="9719" xr:uid="{00000000-0005-0000-0000-00006D1F0000}"/>
    <cellStyle name="Normal 8 3 8" xfId="9720" xr:uid="{00000000-0005-0000-0000-00006E1F0000}"/>
    <cellStyle name="Normal 8 4" xfId="9721" xr:uid="{00000000-0005-0000-0000-00006F1F0000}"/>
    <cellStyle name="Normal 8 4 2" xfId="9722" xr:uid="{00000000-0005-0000-0000-0000701F0000}"/>
    <cellStyle name="Normal 8 4 2 2" xfId="9723" xr:uid="{00000000-0005-0000-0000-0000711F0000}"/>
    <cellStyle name="Normal 8 4 2 2 2" xfId="9724" xr:uid="{00000000-0005-0000-0000-0000721F0000}"/>
    <cellStyle name="Normal 8 4 2 2 2 2" xfId="9725" xr:uid="{00000000-0005-0000-0000-0000731F0000}"/>
    <cellStyle name="Normal 8 4 2 2 2 2 2" xfId="9726" xr:uid="{00000000-0005-0000-0000-0000741F0000}"/>
    <cellStyle name="Normal 8 4 2 2 2 2 3" xfId="9727" xr:uid="{00000000-0005-0000-0000-0000751F0000}"/>
    <cellStyle name="Normal 8 4 2 2 2 3" xfId="9728" xr:uid="{00000000-0005-0000-0000-0000761F0000}"/>
    <cellStyle name="Normal 8 4 2 2 2 4" xfId="9729" xr:uid="{00000000-0005-0000-0000-0000771F0000}"/>
    <cellStyle name="Normal 8 4 2 2 3" xfId="9730" xr:uid="{00000000-0005-0000-0000-0000781F0000}"/>
    <cellStyle name="Normal 8 4 2 2 3 2" xfId="9731" xr:uid="{00000000-0005-0000-0000-0000791F0000}"/>
    <cellStyle name="Normal 8 4 2 2 3 3" xfId="9732" xr:uid="{00000000-0005-0000-0000-00007A1F0000}"/>
    <cellStyle name="Normal 8 4 2 2 4" xfId="9733" xr:uid="{00000000-0005-0000-0000-00007B1F0000}"/>
    <cellStyle name="Normal 8 4 2 2 5" xfId="9734" xr:uid="{00000000-0005-0000-0000-00007C1F0000}"/>
    <cellStyle name="Normal 8 4 2 3" xfId="9735" xr:uid="{00000000-0005-0000-0000-00007D1F0000}"/>
    <cellStyle name="Normal 8 4 2 3 2" xfId="9736" xr:uid="{00000000-0005-0000-0000-00007E1F0000}"/>
    <cellStyle name="Normal 8 4 2 3 2 2" xfId="9737" xr:uid="{00000000-0005-0000-0000-00007F1F0000}"/>
    <cellStyle name="Normal 8 4 2 3 2 3" xfId="9738" xr:uid="{00000000-0005-0000-0000-0000801F0000}"/>
    <cellStyle name="Normal 8 4 2 3 3" xfId="9739" xr:uid="{00000000-0005-0000-0000-0000811F0000}"/>
    <cellStyle name="Normal 8 4 2 3 4" xfId="9740" xr:uid="{00000000-0005-0000-0000-0000821F0000}"/>
    <cellStyle name="Normal 8 4 2 4" xfId="9741" xr:uid="{00000000-0005-0000-0000-0000831F0000}"/>
    <cellStyle name="Normal 8 4 2 4 2" xfId="9742" xr:uid="{00000000-0005-0000-0000-0000841F0000}"/>
    <cellStyle name="Normal 8 4 2 4 3" xfId="9743" xr:uid="{00000000-0005-0000-0000-0000851F0000}"/>
    <cellStyle name="Normal 8 4 2 5" xfId="9744" xr:uid="{00000000-0005-0000-0000-0000861F0000}"/>
    <cellStyle name="Normal 8 4 2 6" xfId="9745" xr:uid="{00000000-0005-0000-0000-0000871F0000}"/>
    <cellStyle name="Normal 8 4 3" xfId="9746" xr:uid="{00000000-0005-0000-0000-0000881F0000}"/>
    <cellStyle name="Normal 8 4 3 2" xfId="9747" xr:uid="{00000000-0005-0000-0000-0000891F0000}"/>
    <cellStyle name="Normal 8 4 3 2 2" xfId="9748" xr:uid="{00000000-0005-0000-0000-00008A1F0000}"/>
    <cellStyle name="Normal 8 4 3 2 2 2" xfId="9749" xr:uid="{00000000-0005-0000-0000-00008B1F0000}"/>
    <cellStyle name="Normal 8 4 3 2 2 3" xfId="9750" xr:uid="{00000000-0005-0000-0000-00008C1F0000}"/>
    <cellStyle name="Normal 8 4 3 2 3" xfId="9751" xr:uid="{00000000-0005-0000-0000-00008D1F0000}"/>
    <cellStyle name="Normal 8 4 3 2 4" xfId="9752" xr:uid="{00000000-0005-0000-0000-00008E1F0000}"/>
    <cellStyle name="Normal 8 4 3 3" xfId="9753" xr:uid="{00000000-0005-0000-0000-00008F1F0000}"/>
    <cellStyle name="Normal 8 4 3 3 2" xfId="9754" xr:uid="{00000000-0005-0000-0000-0000901F0000}"/>
    <cellStyle name="Normal 8 4 3 3 3" xfId="9755" xr:uid="{00000000-0005-0000-0000-0000911F0000}"/>
    <cellStyle name="Normal 8 4 3 4" xfId="9756" xr:uid="{00000000-0005-0000-0000-0000921F0000}"/>
    <cellStyle name="Normal 8 4 3 5" xfId="9757" xr:uid="{00000000-0005-0000-0000-0000931F0000}"/>
    <cellStyle name="Normal 8 4 4" xfId="9758" xr:uid="{00000000-0005-0000-0000-0000941F0000}"/>
    <cellStyle name="Normal 8 4 4 2" xfId="9759" xr:uid="{00000000-0005-0000-0000-0000951F0000}"/>
    <cellStyle name="Normal 8 4 4 2 2" xfId="9760" xr:uid="{00000000-0005-0000-0000-0000961F0000}"/>
    <cellStyle name="Normal 8 4 4 2 3" xfId="9761" xr:uid="{00000000-0005-0000-0000-0000971F0000}"/>
    <cellStyle name="Normal 8 4 4 3" xfId="9762" xr:uid="{00000000-0005-0000-0000-0000981F0000}"/>
    <cellStyle name="Normal 8 4 4 4" xfId="9763" xr:uid="{00000000-0005-0000-0000-0000991F0000}"/>
    <cellStyle name="Normal 8 4 5" xfId="9764" xr:uid="{00000000-0005-0000-0000-00009A1F0000}"/>
    <cellStyle name="Normal 8 4 5 2" xfId="9765" xr:uid="{00000000-0005-0000-0000-00009B1F0000}"/>
    <cellStyle name="Normal 8 4 5 3" xfId="9766" xr:uid="{00000000-0005-0000-0000-00009C1F0000}"/>
    <cellStyle name="Normal 8 4 6" xfId="9767" xr:uid="{00000000-0005-0000-0000-00009D1F0000}"/>
    <cellStyle name="Normal 8 4 7" xfId="9768" xr:uid="{00000000-0005-0000-0000-00009E1F0000}"/>
    <cellStyle name="Normal 8 4 8" xfId="9769" xr:uid="{00000000-0005-0000-0000-00009F1F0000}"/>
    <cellStyle name="Normal 8 5" xfId="9770" xr:uid="{00000000-0005-0000-0000-0000A01F0000}"/>
    <cellStyle name="Normal 8 5 2" xfId="9771" xr:uid="{00000000-0005-0000-0000-0000A11F0000}"/>
    <cellStyle name="Normal 8 6" xfId="9772" xr:uid="{00000000-0005-0000-0000-0000A21F0000}"/>
    <cellStyle name="Normal 8 6 2" xfId="9773" xr:uid="{00000000-0005-0000-0000-0000A31F0000}"/>
    <cellStyle name="Normal 8 6 2 2" xfId="9774" xr:uid="{00000000-0005-0000-0000-0000A41F0000}"/>
    <cellStyle name="Normal 8 6 2 2 2" xfId="9775" xr:uid="{00000000-0005-0000-0000-0000A51F0000}"/>
    <cellStyle name="Normal 8 6 2 2 2 2" xfId="9776" xr:uid="{00000000-0005-0000-0000-0000A61F0000}"/>
    <cellStyle name="Normal 8 6 2 2 2 3" xfId="9777" xr:uid="{00000000-0005-0000-0000-0000A71F0000}"/>
    <cellStyle name="Normal 8 6 2 2 3" xfId="9778" xr:uid="{00000000-0005-0000-0000-0000A81F0000}"/>
    <cellStyle name="Normal 8 6 2 2 4" xfId="9779" xr:uid="{00000000-0005-0000-0000-0000A91F0000}"/>
    <cellStyle name="Normal 8 6 2 3" xfId="9780" xr:uid="{00000000-0005-0000-0000-0000AA1F0000}"/>
    <cellStyle name="Normal 8 6 2 3 2" xfId="9781" xr:uid="{00000000-0005-0000-0000-0000AB1F0000}"/>
    <cellStyle name="Normal 8 6 2 3 3" xfId="9782" xr:uid="{00000000-0005-0000-0000-0000AC1F0000}"/>
    <cellStyle name="Normal 8 6 2 4" xfId="9783" xr:uid="{00000000-0005-0000-0000-0000AD1F0000}"/>
    <cellStyle name="Normal 8 6 2 5" xfId="9784" xr:uid="{00000000-0005-0000-0000-0000AE1F0000}"/>
    <cellStyle name="Normal 8 6 3" xfId="9785" xr:uid="{00000000-0005-0000-0000-0000AF1F0000}"/>
    <cellStyle name="Normal 8 6 3 2" xfId="9786" xr:uid="{00000000-0005-0000-0000-0000B01F0000}"/>
    <cellStyle name="Normal 8 6 3 2 2" xfId="9787" xr:uid="{00000000-0005-0000-0000-0000B11F0000}"/>
    <cellStyle name="Normal 8 6 3 2 3" xfId="9788" xr:uid="{00000000-0005-0000-0000-0000B21F0000}"/>
    <cellStyle name="Normal 8 6 3 3" xfId="9789" xr:uid="{00000000-0005-0000-0000-0000B31F0000}"/>
    <cellStyle name="Normal 8 6 3 4" xfId="9790" xr:uid="{00000000-0005-0000-0000-0000B41F0000}"/>
    <cellStyle name="Normal 8 6 4" xfId="9791" xr:uid="{00000000-0005-0000-0000-0000B51F0000}"/>
    <cellStyle name="Normal 8 6 4 2" xfId="9792" xr:uid="{00000000-0005-0000-0000-0000B61F0000}"/>
    <cellStyle name="Normal 8 6 4 3" xfId="9793" xr:uid="{00000000-0005-0000-0000-0000B71F0000}"/>
    <cellStyle name="Normal 8 6 5" xfId="9794" xr:uid="{00000000-0005-0000-0000-0000B81F0000}"/>
    <cellStyle name="Normal 8 6 6" xfId="9795" xr:uid="{00000000-0005-0000-0000-0000B91F0000}"/>
    <cellStyle name="Normal 8 6 7" xfId="9796" xr:uid="{00000000-0005-0000-0000-0000BA1F0000}"/>
    <cellStyle name="Normal 8 7" xfId="9797" xr:uid="{00000000-0005-0000-0000-0000BB1F0000}"/>
    <cellStyle name="Normal 8 7 2" xfId="9798" xr:uid="{00000000-0005-0000-0000-0000BC1F0000}"/>
    <cellStyle name="Normal 8 7 2 2" xfId="9799" xr:uid="{00000000-0005-0000-0000-0000BD1F0000}"/>
    <cellStyle name="Normal 8 7 2 2 2" xfId="9800" xr:uid="{00000000-0005-0000-0000-0000BE1F0000}"/>
    <cellStyle name="Normal 8 7 2 2 3" xfId="9801" xr:uid="{00000000-0005-0000-0000-0000BF1F0000}"/>
    <cellStyle name="Normal 8 7 2 3" xfId="9802" xr:uid="{00000000-0005-0000-0000-0000C01F0000}"/>
    <cellStyle name="Normal 8 7 2 4" xfId="9803" xr:uid="{00000000-0005-0000-0000-0000C11F0000}"/>
    <cellStyle name="Normal 8 7 3" xfId="9804" xr:uid="{00000000-0005-0000-0000-0000C21F0000}"/>
    <cellStyle name="Normal 8 7 3 2" xfId="9805" xr:uid="{00000000-0005-0000-0000-0000C31F0000}"/>
    <cellStyle name="Normal 8 7 3 3" xfId="9806" xr:uid="{00000000-0005-0000-0000-0000C41F0000}"/>
    <cellStyle name="Normal 8 7 4" xfId="9807" xr:uid="{00000000-0005-0000-0000-0000C51F0000}"/>
    <cellStyle name="Normal 8 7 5" xfId="9808" xr:uid="{00000000-0005-0000-0000-0000C61F0000}"/>
    <cellStyle name="Normal 8 7 6" xfId="9809" xr:uid="{00000000-0005-0000-0000-0000C71F0000}"/>
    <cellStyle name="Normal 8 8" xfId="9810" xr:uid="{00000000-0005-0000-0000-0000C81F0000}"/>
    <cellStyle name="Normal 8 8 2" xfId="9811" xr:uid="{00000000-0005-0000-0000-0000C91F0000}"/>
    <cellStyle name="Normal 8 8 2 2" xfId="9812" xr:uid="{00000000-0005-0000-0000-0000CA1F0000}"/>
    <cellStyle name="Normal 8 8 2 3" xfId="9813" xr:uid="{00000000-0005-0000-0000-0000CB1F0000}"/>
    <cellStyle name="Normal 8 8 3" xfId="9814" xr:uid="{00000000-0005-0000-0000-0000CC1F0000}"/>
    <cellStyle name="Normal 8 8 4" xfId="9815" xr:uid="{00000000-0005-0000-0000-0000CD1F0000}"/>
    <cellStyle name="Normal 8 8 5" xfId="9816" xr:uid="{00000000-0005-0000-0000-0000CE1F0000}"/>
    <cellStyle name="Normal 8 9" xfId="9817" xr:uid="{00000000-0005-0000-0000-0000CF1F0000}"/>
    <cellStyle name="Normal 8 9 2" xfId="9818" xr:uid="{00000000-0005-0000-0000-0000D01F0000}"/>
    <cellStyle name="Normal 80" xfId="9819" xr:uid="{00000000-0005-0000-0000-0000D11F0000}"/>
    <cellStyle name="Normal 80 2" xfId="9820" xr:uid="{00000000-0005-0000-0000-0000D21F0000}"/>
    <cellStyle name="Normal 81" xfId="9821" xr:uid="{00000000-0005-0000-0000-0000D31F0000}"/>
    <cellStyle name="Normal 81 2" xfId="9822" xr:uid="{00000000-0005-0000-0000-0000D41F0000}"/>
    <cellStyle name="Normal 82" xfId="9823" xr:uid="{00000000-0005-0000-0000-0000D51F0000}"/>
    <cellStyle name="Normal 82 2" xfId="9824" xr:uid="{00000000-0005-0000-0000-0000D61F0000}"/>
    <cellStyle name="Normal 83" xfId="9825" xr:uid="{00000000-0005-0000-0000-0000D71F0000}"/>
    <cellStyle name="Normal 83 2" xfId="9826" xr:uid="{00000000-0005-0000-0000-0000D81F0000}"/>
    <cellStyle name="Normal 84" xfId="9827" xr:uid="{00000000-0005-0000-0000-0000D91F0000}"/>
    <cellStyle name="Normal 84 2" xfId="9828" xr:uid="{00000000-0005-0000-0000-0000DA1F0000}"/>
    <cellStyle name="Normal 85" xfId="9829" xr:uid="{00000000-0005-0000-0000-0000DB1F0000}"/>
    <cellStyle name="Normal 85 2" xfId="9830" xr:uid="{00000000-0005-0000-0000-0000DC1F0000}"/>
    <cellStyle name="Normal 86" xfId="9831" xr:uid="{00000000-0005-0000-0000-0000DD1F0000}"/>
    <cellStyle name="Normal 86 2" xfId="9832" xr:uid="{00000000-0005-0000-0000-0000DE1F0000}"/>
    <cellStyle name="Normal 87" xfId="9833" xr:uid="{00000000-0005-0000-0000-0000DF1F0000}"/>
    <cellStyle name="Normal 87 2" xfId="9834" xr:uid="{00000000-0005-0000-0000-0000E01F0000}"/>
    <cellStyle name="Normal 88" xfId="9835" xr:uid="{00000000-0005-0000-0000-0000E11F0000}"/>
    <cellStyle name="Normal 88 2" xfId="9836" xr:uid="{00000000-0005-0000-0000-0000E21F0000}"/>
    <cellStyle name="Normal 89" xfId="9837" xr:uid="{00000000-0005-0000-0000-0000E31F0000}"/>
    <cellStyle name="Normal 89 2" xfId="9838" xr:uid="{00000000-0005-0000-0000-0000E41F0000}"/>
    <cellStyle name="Normal 9" xfId="9839" xr:uid="{00000000-0005-0000-0000-0000E51F0000}"/>
    <cellStyle name="Normal 9 10" xfId="9840" xr:uid="{00000000-0005-0000-0000-0000E61F0000}"/>
    <cellStyle name="Normal 9 10 2" xfId="9841" xr:uid="{00000000-0005-0000-0000-0000E71F0000}"/>
    <cellStyle name="Normal 9 10 2 2" xfId="9842" xr:uid="{00000000-0005-0000-0000-0000E81F0000}"/>
    <cellStyle name="Normal 9 10 2 3" xfId="9843" xr:uid="{00000000-0005-0000-0000-0000E91F0000}"/>
    <cellStyle name="Normal 9 10 3" xfId="9844" xr:uid="{00000000-0005-0000-0000-0000EA1F0000}"/>
    <cellStyle name="Normal 9 10 4" xfId="9845" xr:uid="{00000000-0005-0000-0000-0000EB1F0000}"/>
    <cellStyle name="Normal 9 10 5" xfId="9846" xr:uid="{00000000-0005-0000-0000-0000EC1F0000}"/>
    <cellStyle name="Normal 9 11" xfId="9847" xr:uid="{00000000-0005-0000-0000-0000ED1F0000}"/>
    <cellStyle name="Normal 9 11 2" xfId="9848" xr:uid="{00000000-0005-0000-0000-0000EE1F0000}"/>
    <cellStyle name="Normal 9 11 3" xfId="9849" xr:uid="{00000000-0005-0000-0000-0000EF1F0000}"/>
    <cellStyle name="Normal 9 11 4" xfId="9850" xr:uid="{00000000-0005-0000-0000-0000F01F0000}"/>
    <cellStyle name="Normal 9 12" xfId="9851" xr:uid="{00000000-0005-0000-0000-0000F11F0000}"/>
    <cellStyle name="Normal 9 12 2" xfId="9852" xr:uid="{00000000-0005-0000-0000-0000F21F0000}"/>
    <cellStyle name="Normal 9 12 3" xfId="9853" xr:uid="{00000000-0005-0000-0000-0000F31F0000}"/>
    <cellStyle name="Normal 9 12 4" xfId="9854" xr:uid="{00000000-0005-0000-0000-0000F41F0000}"/>
    <cellStyle name="Normal 9 13" xfId="9855" xr:uid="{00000000-0005-0000-0000-0000F51F0000}"/>
    <cellStyle name="Normal 9 13 2" xfId="9856" xr:uid="{00000000-0005-0000-0000-0000F61F0000}"/>
    <cellStyle name="Normal 9 14" xfId="9857" xr:uid="{00000000-0005-0000-0000-0000F71F0000}"/>
    <cellStyle name="Normal 9 14 2" xfId="9858" xr:uid="{00000000-0005-0000-0000-0000F81F0000}"/>
    <cellStyle name="Normal 9 15" xfId="9859" xr:uid="{00000000-0005-0000-0000-0000F91F0000}"/>
    <cellStyle name="Normal 9 16" xfId="9860" xr:uid="{00000000-0005-0000-0000-0000FA1F0000}"/>
    <cellStyle name="Normal 9 17" xfId="9861" xr:uid="{00000000-0005-0000-0000-0000FB1F0000}"/>
    <cellStyle name="Normal 9 18" xfId="9862" xr:uid="{00000000-0005-0000-0000-0000FC1F0000}"/>
    <cellStyle name="Normal 9 19" xfId="9863" xr:uid="{00000000-0005-0000-0000-0000FD1F0000}"/>
    <cellStyle name="Normal 9 2" xfId="9864" xr:uid="{00000000-0005-0000-0000-0000FE1F0000}"/>
    <cellStyle name="Normal 9 2 10" xfId="9865" xr:uid="{00000000-0005-0000-0000-0000FF1F0000}"/>
    <cellStyle name="Normal 9 2 2" xfId="9866" xr:uid="{00000000-0005-0000-0000-000000200000}"/>
    <cellStyle name="Normal 9 2 2 2" xfId="9867" xr:uid="{00000000-0005-0000-0000-000001200000}"/>
    <cellStyle name="Normal 9 2 2 2 2" xfId="9868" xr:uid="{00000000-0005-0000-0000-000002200000}"/>
    <cellStyle name="Normal 9 2 2 2 2 2" xfId="9869" xr:uid="{00000000-0005-0000-0000-000003200000}"/>
    <cellStyle name="Normal 9 2 2 2 2 2 2" xfId="9870" xr:uid="{00000000-0005-0000-0000-000004200000}"/>
    <cellStyle name="Normal 9 2 2 2 2 2 2 2" xfId="9871" xr:uid="{00000000-0005-0000-0000-000005200000}"/>
    <cellStyle name="Normal 9 2 2 2 2 2 2 3" xfId="9872" xr:uid="{00000000-0005-0000-0000-000006200000}"/>
    <cellStyle name="Normal 9 2 2 2 2 2 3" xfId="9873" xr:uid="{00000000-0005-0000-0000-000007200000}"/>
    <cellStyle name="Normal 9 2 2 2 2 2 4" xfId="9874" xr:uid="{00000000-0005-0000-0000-000008200000}"/>
    <cellStyle name="Normal 9 2 2 2 2 3" xfId="9875" xr:uid="{00000000-0005-0000-0000-000009200000}"/>
    <cellStyle name="Normal 9 2 2 2 2 3 2" xfId="9876" xr:uid="{00000000-0005-0000-0000-00000A200000}"/>
    <cellStyle name="Normal 9 2 2 2 2 3 3" xfId="9877" xr:uid="{00000000-0005-0000-0000-00000B200000}"/>
    <cellStyle name="Normal 9 2 2 2 2 4" xfId="9878" xr:uid="{00000000-0005-0000-0000-00000C200000}"/>
    <cellStyle name="Normal 9 2 2 2 2 5" xfId="9879" xr:uid="{00000000-0005-0000-0000-00000D200000}"/>
    <cellStyle name="Normal 9 2 2 2 3" xfId="9880" xr:uid="{00000000-0005-0000-0000-00000E200000}"/>
    <cellStyle name="Normal 9 2 2 2 3 2" xfId="9881" xr:uid="{00000000-0005-0000-0000-00000F200000}"/>
    <cellStyle name="Normal 9 2 2 2 3 2 2" xfId="9882" xr:uid="{00000000-0005-0000-0000-000010200000}"/>
    <cellStyle name="Normal 9 2 2 2 3 2 3" xfId="9883" xr:uid="{00000000-0005-0000-0000-000011200000}"/>
    <cellStyle name="Normal 9 2 2 2 3 3" xfId="9884" xr:uid="{00000000-0005-0000-0000-000012200000}"/>
    <cellStyle name="Normal 9 2 2 2 3 4" xfId="9885" xr:uid="{00000000-0005-0000-0000-000013200000}"/>
    <cellStyle name="Normal 9 2 2 2 4" xfId="9886" xr:uid="{00000000-0005-0000-0000-000014200000}"/>
    <cellStyle name="Normal 9 2 2 2 4 2" xfId="9887" xr:uid="{00000000-0005-0000-0000-000015200000}"/>
    <cellStyle name="Normal 9 2 2 2 4 3" xfId="9888" xr:uid="{00000000-0005-0000-0000-000016200000}"/>
    <cellStyle name="Normal 9 2 2 2 5" xfId="9889" xr:uid="{00000000-0005-0000-0000-000017200000}"/>
    <cellStyle name="Normal 9 2 2 2 6" xfId="9890" xr:uid="{00000000-0005-0000-0000-000018200000}"/>
    <cellStyle name="Normal 9 2 2 3" xfId="9891" xr:uid="{00000000-0005-0000-0000-000019200000}"/>
    <cellStyle name="Normal 9 2 2 3 2" xfId="9892" xr:uid="{00000000-0005-0000-0000-00001A200000}"/>
    <cellStyle name="Normal 9 2 2 3 2 2" xfId="9893" xr:uid="{00000000-0005-0000-0000-00001B200000}"/>
    <cellStyle name="Normal 9 2 2 3 2 2 2" xfId="9894" xr:uid="{00000000-0005-0000-0000-00001C200000}"/>
    <cellStyle name="Normal 9 2 2 3 2 2 3" xfId="9895" xr:uid="{00000000-0005-0000-0000-00001D200000}"/>
    <cellStyle name="Normal 9 2 2 3 2 3" xfId="9896" xr:uid="{00000000-0005-0000-0000-00001E200000}"/>
    <cellStyle name="Normal 9 2 2 3 2 4" xfId="9897" xr:uid="{00000000-0005-0000-0000-00001F200000}"/>
    <cellStyle name="Normal 9 2 2 3 3" xfId="9898" xr:uid="{00000000-0005-0000-0000-000020200000}"/>
    <cellStyle name="Normal 9 2 2 3 3 2" xfId="9899" xr:uid="{00000000-0005-0000-0000-000021200000}"/>
    <cellStyle name="Normal 9 2 2 3 3 3" xfId="9900" xr:uid="{00000000-0005-0000-0000-000022200000}"/>
    <cellStyle name="Normal 9 2 2 3 4" xfId="9901" xr:uid="{00000000-0005-0000-0000-000023200000}"/>
    <cellStyle name="Normal 9 2 2 3 5" xfId="9902" xr:uid="{00000000-0005-0000-0000-000024200000}"/>
    <cellStyle name="Normal 9 2 2 4" xfId="9903" xr:uid="{00000000-0005-0000-0000-000025200000}"/>
    <cellStyle name="Normal 9 2 2 4 2" xfId="9904" xr:uid="{00000000-0005-0000-0000-000026200000}"/>
    <cellStyle name="Normal 9 2 2 4 2 2" xfId="9905" xr:uid="{00000000-0005-0000-0000-000027200000}"/>
    <cellStyle name="Normal 9 2 2 4 2 3" xfId="9906" xr:uid="{00000000-0005-0000-0000-000028200000}"/>
    <cellStyle name="Normal 9 2 2 4 3" xfId="9907" xr:uid="{00000000-0005-0000-0000-000029200000}"/>
    <cellStyle name="Normal 9 2 2 4 4" xfId="9908" xr:uid="{00000000-0005-0000-0000-00002A200000}"/>
    <cellStyle name="Normal 9 2 2 5" xfId="9909" xr:uid="{00000000-0005-0000-0000-00002B200000}"/>
    <cellStyle name="Normal 9 2 2 5 2" xfId="9910" xr:uid="{00000000-0005-0000-0000-00002C200000}"/>
    <cellStyle name="Normal 9 2 2 5 3" xfId="9911" xr:uid="{00000000-0005-0000-0000-00002D200000}"/>
    <cellStyle name="Normal 9 2 2 6" xfId="9912" xr:uid="{00000000-0005-0000-0000-00002E200000}"/>
    <cellStyle name="Normal 9 2 2 7" xfId="9913" xr:uid="{00000000-0005-0000-0000-00002F200000}"/>
    <cellStyle name="Normal 9 2 2 8" xfId="9914" xr:uid="{00000000-0005-0000-0000-000030200000}"/>
    <cellStyle name="Normal 9 2 3" xfId="9915" xr:uid="{00000000-0005-0000-0000-000031200000}"/>
    <cellStyle name="Normal 9 2 3 2" xfId="9916" xr:uid="{00000000-0005-0000-0000-000032200000}"/>
    <cellStyle name="Normal 9 2 3 2 2" xfId="9917" xr:uid="{00000000-0005-0000-0000-000033200000}"/>
    <cellStyle name="Normal 9 2 3 2 2 2" xfId="9918" xr:uid="{00000000-0005-0000-0000-000034200000}"/>
    <cellStyle name="Normal 9 2 3 2 2 2 2" xfId="9919" xr:uid="{00000000-0005-0000-0000-000035200000}"/>
    <cellStyle name="Normal 9 2 3 2 2 2 2 2" xfId="9920" xr:uid="{00000000-0005-0000-0000-000036200000}"/>
    <cellStyle name="Normal 9 2 3 2 2 2 2 3" xfId="9921" xr:uid="{00000000-0005-0000-0000-000037200000}"/>
    <cellStyle name="Normal 9 2 3 2 2 2 3" xfId="9922" xr:uid="{00000000-0005-0000-0000-000038200000}"/>
    <cellStyle name="Normal 9 2 3 2 2 2 4" xfId="9923" xr:uid="{00000000-0005-0000-0000-000039200000}"/>
    <cellStyle name="Normal 9 2 3 2 2 3" xfId="9924" xr:uid="{00000000-0005-0000-0000-00003A200000}"/>
    <cellStyle name="Normal 9 2 3 2 2 3 2" xfId="9925" xr:uid="{00000000-0005-0000-0000-00003B200000}"/>
    <cellStyle name="Normal 9 2 3 2 2 3 3" xfId="9926" xr:uid="{00000000-0005-0000-0000-00003C200000}"/>
    <cellStyle name="Normal 9 2 3 2 2 4" xfId="9927" xr:uid="{00000000-0005-0000-0000-00003D200000}"/>
    <cellStyle name="Normal 9 2 3 2 2 5" xfId="9928" xr:uid="{00000000-0005-0000-0000-00003E200000}"/>
    <cellStyle name="Normal 9 2 3 2 3" xfId="9929" xr:uid="{00000000-0005-0000-0000-00003F200000}"/>
    <cellStyle name="Normal 9 2 3 2 3 2" xfId="9930" xr:uid="{00000000-0005-0000-0000-000040200000}"/>
    <cellStyle name="Normal 9 2 3 2 3 2 2" xfId="9931" xr:uid="{00000000-0005-0000-0000-000041200000}"/>
    <cellStyle name="Normal 9 2 3 2 3 2 3" xfId="9932" xr:uid="{00000000-0005-0000-0000-000042200000}"/>
    <cellStyle name="Normal 9 2 3 2 3 3" xfId="9933" xr:uid="{00000000-0005-0000-0000-000043200000}"/>
    <cellStyle name="Normal 9 2 3 2 3 4" xfId="9934" xr:uid="{00000000-0005-0000-0000-000044200000}"/>
    <cellStyle name="Normal 9 2 3 2 4" xfId="9935" xr:uid="{00000000-0005-0000-0000-000045200000}"/>
    <cellStyle name="Normal 9 2 3 2 4 2" xfId="9936" xr:uid="{00000000-0005-0000-0000-000046200000}"/>
    <cellStyle name="Normal 9 2 3 2 4 3" xfId="9937" xr:uid="{00000000-0005-0000-0000-000047200000}"/>
    <cellStyle name="Normal 9 2 3 2 5" xfId="9938" xr:uid="{00000000-0005-0000-0000-000048200000}"/>
    <cellStyle name="Normal 9 2 3 2 6" xfId="9939" xr:uid="{00000000-0005-0000-0000-000049200000}"/>
    <cellStyle name="Normal 9 2 3 3" xfId="9940" xr:uid="{00000000-0005-0000-0000-00004A200000}"/>
    <cellStyle name="Normal 9 2 3 3 2" xfId="9941" xr:uid="{00000000-0005-0000-0000-00004B200000}"/>
    <cellStyle name="Normal 9 2 3 3 2 2" xfId="9942" xr:uid="{00000000-0005-0000-0000-00004C200000}"/>
    <cellStyle name="Normal 9 2 3 3 2 2 2" xfId="9943" xr:uid="{00000000-0005-0000-0000-00004D200000}"/>
    <cellStyle name="Normal 9 2 3 3 2 2 3" xfId="9944" xr:uid="{00000000-0005-0000-0000-00004E200000}"/>
    <cellStyle name="Normal 9 2 3 3 2 3" xfId="9945" xr:uid="{00000000-0005-0000-0000-00004F200000}"/>
    <cellStyle name="Normal 9 2 3 3 2 4" xfId="9946" xr:uid="{00000000-0005-0000-0000-000050200000}"/>
    <cellStyle name="Normal 9 2 3 3 3" xfId="9947" xr:uid="{00000000-0005-0000-0000-000051200000}"/>
    <cellStyle name="Normal 9 2 3 3 3 2" xfId="9948" xr:uid="{00000000-0005-0000-0000-000052200000}"/>
    <cellStyle name="Normal 9 2 3 3 3 3" xfId="9949" xr:uid="{00000000-0005-0000-0000-000053200000}"/>
    <cellStyle name="Normal 9 2 3 3 4" xfId="9950" xr:uid="{00000000-0005-0000-0000-000054200000}"/>
    <cellStyle name="Normal 9 2 3 3 5" xfId="9951" xr:uid="{00000000-0005-0000-0000-000055200000}"/>
    <cellStyle name="Normal 9 2 3 4" xfId="9952" xr:uid="{00000000-0005-0000-0000-000056200000}"/>
    <cellStyle name="Normal 9 2 3 4 2" xfId="9953" xr:uid="{00000000-0005-0000-0000-000057200000}"/>
    <cellStyle name="Normal 9 2 3 4 2 2" xfId="9954" xr:uid="{00000000-0005-0000-0000-000058200000}"/>
    <cellStyle name="Normal 9 2 3 4 2 3" xfId="9955" xr:uid="{00000000-0005-0000-0000-000059200000}"/>
    <cellStyle name="Normal 9 2 3 4 3" xfId="9956" xr:uid="{00000000-0005-0000-0000-00005A200000}"/>
    <cellStyle name="Normal 9 2 3 4 4" xfId="9957" xr:uid="{00000000-0005-0000-0000-00005B200000}"/>
    <cellStyle name="Normal 9 2 3 5" xfId="9958" xr:uid="{00000000-0005-0000-0000-00005C200000}"/>
    <cellStyle name="Normal 9 2 3 5 2" xfId="9959" xr:uid="{00000000-0005-0000-0000-00005D200000}"/>
    <cellStyle name="Normal 9 2 3 5 3" xfId="9960" xr:uid="{00000000-0005-0000-0000-00005E200000}"/>
    <cellStyle name="Normal 9 2 3 6" xfId="9961" xr:uid="{00000000-0005-0000-0000-00005F200000}"/>
    <cellStyle name="Normal 9 2 3 7" xfId="9962" xr:uid="{00000000-0005-0000-0000-000060200000}"/>
    <cellStyle name="Normal 9 2 3 8" xfId="9963" xr:uid="{00000000-0005-0000-0000-000061200000}"/>
    <cellStyle name="Normal 9 2 4" xfId="9964" xr:uid="{00000000-0005-0000-0000-000062200000}"/>
    <cellStyle name="Normal 9 2 4 2" xfId="9965" xr:uid="{00000000-0005-0000-0000-000063200000}"/>
    <cellStyle name="Normal 9 2 4 2 2" xfId="9966" xr:uid="{00000000-0005-0000-0000-000064200000}"/>
    <cellStyle name="Normal 9 2 4 2 2 2" xfId="9967" xr:uid="{00000000-0005-0000-0000-000065200000}"/>
    <cellStyle name="Normal 9 2 4 2 2 2 2" xfId="9968" xr:uid="{00000000-0005-0000-0000-000066200000}"/>
    <cellStyle name="Normal 9 2 4 2 2 2 3" xfId="9969" xr:uid="{00000000-0005-0000-0000-000067200000}"/>
    <cellStyle name="Normal 9 2 4 2 2 3" xfId="9970" xr:uid="{00000000-0005-0000-0000-000068200000}"/>
    <cellStyle name="Normal 9 2 4 2 2 4" xfId="9971" xr:uid="{00000000-0005-0000-0000-000069200000}"/>
    <cellStyle name="Normal 9 2 4 2 3" xfId="9972" xr:uid="{00000000-0005-0000-0000-00006A200000}"/>
    <cellStyle name="Normal 9 2 4 2 3 2" xfId="9973" xr:uid="{00000000-0005-0000-0000-00006B200000}"/>
    <cellStyle name="Normal 9 2 4 2 3 3" xfId="9974" xr:uid="{00000000-0005-0000-0000-00006C200000}"/>
    <cellStyle name="Normal 9 2 4 2 4" xfId="9975" xr:uid="{00000000-0005-0000-0000-00006D200000}"/>
    <cellStyle name="Normal 9 2 4 2 5" xfId="9976" xr:uid="{00000000-0005-0000-0000-00006E200000}"/>
    <cellStyle name="Normal 9 2 4 3" xfId="9977" xr:uid="{00000000-0005-0000-0000-00006F200000}"/>
    <cellStyle name="Normal 9 2 4 3 2" xfId="9978" xr:uid="{00000000-0005-0000-0000-000070200000}"/>
    <cellStyle name="Normal 9 2 4 3 2 2" xfId="9979" xr:uid="{00000000-0005-0000-0000-000071200000}"/>
    <cellStyle name="Normal 9 2 4 3 2 3" xfId="9980" xr:uid="{00000000-0005-0000-0000-000072200000}"/>
    <cellStyle name="Normal 9 2 4 3 3" xfId="9981" xr:uid="{00000000-0005-0000-0000-000073200000}"/>
    <cellStyle name="Normal 9 2 4 3 4" xfId="9982" xr:uid="{00000000-0005-0000-0000-000074200000}"/>
    <cellStyle name="Normal 9 2 4 4" xfId="9983" xr:uid="{00000000-0005-0000-0000-000075200000}"/>
    <cellStyle name="Normal 9 2 4 4 2" xfId="9984" xr:uid="{00000000-0005-0000-0000-000076200000}"/>
    <cellStyle name="Normal 9 2 4 4 3" xfId="9985" xr:uid="{00000000-0005-0000-0000-000077200000}"/>
    <cellStyle name="Normal 9 2 4 5" xfId="9986" xr:uid="{00000000-0005-0000-0000-000078200000}"/>
    <cellStyle name="Normal 9 2 4 6" xfId="9987" xr:uid="{00000000-0005-0000-0000-000079200000}"/>
    <cellStyle name="Normal 9 2 4 7" xfId="9988" xr:uid="{00000000-0005-0000-0000-00007A200000}"/>
    <cellStyle name="Normal 9 2 5" xfId="9989" xr:uid="{00000000-0005-0000-0000-00007B200000}"/>
    <cellStyle name="Normal 9 2 5 2" xfId="9990" xr:uid="{00000000-0005-0000-0000-00007C200000}"/>
    <cellStyle name="Normal 9 2 5 2 2" xfId="9991" xr:uid="{00000000-0005-0000-0000-00007D200000}"/>
    <cellStyle name="Normal 9 2 5 2 2 2" xfId="9992" xr:uid="{00000000-0005-0000-0000-00007E200000}"/>
    <cellStyle name="Normal 9 2 5 2 2 3" xfId="9993" xr:uid="{00000000-0005-0000-0000-00007F200000}"/>
    <cellStyle name="Normal 9 2 5 2 3" xfId="9994" xr:uid="{00000000-0005-0000-0000-000080200000}"/>
    <cellStyle name="Normal 9 2 5 2 4" xfId="9995" xr:uid="{00000000-0005-0000-0000-000081200000}"/>
    <cellStyle name="Normal 9 2 5 3" xfId="9996" xr:uid="{00000000-0005-0000-0000-000082200000}"/>
    <cellStyle name="Normal 9 2 5 3 2" xfId="9997" xr:uid="{00000000-0005-0000-0000-000083200000}"/>
    <cellStyle name="Normal 9 2 5 3 3" xfId="9998" xr:uid="{00000000-0005-0000-0000-000084200000}"/>
    <cellStyle name="Normal 9 2 5 4" xfId="9999" xr:uid="{00000000-0005-0000-0000-000085200000}"/>
    <cellStyle name="Normal 9 2 5 5" xfId="10000" xr:uid="{00000000-0005-0000-0000-000086200000}"/>
    <cellStyle name="Normal 9 2 5 6" xfId="10001" xr:uid="{00000000-0005-0000-0000-000087200000}"/>
    <cellStyle name="Normal 9 2 6" xfId="10002" xr:uid="{00000000-0005-0000-0000-000088200000}"/>
    <cellStyle name="Normal 9 2 6 2" xfId="10003" xr:uid="{00000000-0005-0000-0000-000089200000}"/>
    <cellStyle name="Normal 9 2 6 2 2" xfId="10004" xr:uid="{00000000-0005-0000-0000-00008A200000}"/>
    <cellStyle name="Normal 9 2 6 2 3" xfId="10005" xr:uid="{00000000-0005-0000-0000-00008B200000}"/>
    <cellStyle name="Normal 9 2 6 3" xfId="10006" xr:uid="{00000000-0005-0000-0000-00008C200000}"/>
    <cellStyle name="Normal 9 2 6 4" xfId="10007" xr:uid="{00000000-0005-0000-0000-00008D200000}"/>
    <cellStyle name="Normal 9 2 6 5" xfId="10008" xr:uid="{00000000-0005-0000-0000-00008E200000}"/>
    <cellStyle name="Normal 9 2 7" xfId="10009" xr:uid="{00000000-0005-0000-0000-00008F200000}"/>
    <cellStyle name="Normal 9 2 7 2" xfId="10010" xr:uid="{00000000-0005-0000-0000-000090200000}"/>
    <cellStyle name="Normal 9 2 7 3" xfId="10011" xr:uid="{00000000-0005-0000-0000-000091200000}"/>
    <cellStyle name="Normal 9 2 7 4" xfId="10012" xr:uid="{00000000-0005-0000-0000-000092200000}"/>
    <cellStyle name="Normal 9 2 8" xfId="10013" xr:uid="{00000000-0005-0000-0000-000093200000}"/>
    <cellStyle name="Normal 9 2 8 2" xfId="10014" xr:uid="{00000000-0005-0000-0000-000094200000}"/>
    <cellStyle name="Normal 9 2 9" xfId="10015" xr:uid="{00000000-0005-0000-0000-000095200000}"/>
    <cellStyle name="Normal 9 20" xfId="10016" xr:uid="{00000000-0005-0000-0000-000096200000}"/>
    <cellStyle name="Normal 9 21" xfId="10017" xr:uid="{00000000-0005-0000-0000-000097200000}"/>
    <cellStyle name="Normal 9 3" xfId="10018" xr:uid="{00000000-0005-0000-0000-000098200000}"/>
    <cellStyle name="Normal 9 3 2" xfId="10019" xr:uid="{00000000-0005-0000-0000-000099200000}"/>
    <cellStyle name="Normal 9 3 2 2" xfId="10020" xr:uid="{00000000-0005-0000-0000-00009A200000}"/>
    <cellStyle name="Normal 9 3 2 2 2" xfId="10021" xr:uid="{00000000-0005-0000-0000-00009B200000}"/>
    <cellStyle name="Normal 9 3 2 2 2 2" xfId="10022" xr:uid="{00000000-0005-0000-0000-00009C200000}"/>
    <cellStyle name="Normal 9 3 2 2 2 2 2" xfId="10023" xr:uid="{00000000-0005-0000-0000-00009D200000}"/>
    <cellStyle name="Normal 9 3 2 2 2 2 3" xfId="10024" xr:uid="{00000000-0005-0000-0000-00009E200000}"/>
    <cellStyle name="Normal 9 3 2 2 2 3" xfId="10025" xr:uid="{00000000-0005-0000-0000-00009F200000}"/>
    <cellStyle name="Normal 9 3 2 2 2 4" xfId="10026" xr:uid="{00000000-0005-0000-0000-0000A0200000}"/>
    <cellStyle name="Normal 9 3 2 2 3" xfId="10027" xr:uid="{00000000-0005-0000-0000-0000A1200000}"/>
    <cellStyle name="Normal 9 3 2 2 3 2" xfId="10028" xr:uid="{00000000-0005-0000-0000-0000A2200000}"/>
    <cellStyle name="Normal 9 3 2 2 3 3" xfId="10029" xr:uid="{00000000-0005-0000-0000-0000A3200000}"/>
    <cellStyle name="Normal 9 3 2 2 4" xfId="10030" xr:uid="{00000000-0005-0000-0000-0000A4200000}"/>
    <cellStyle name="Normal 9 3 2 2 5" xfId="10031" xr:uid="{00000000-0005-0000-0000-0000A5200000}"/>
    <cellStyle name="Normal 9 3 2 3" xfId="10032" xr:uid="{00000000-0005-0000-0000-0000A6200000}"/>
    <cellStyle name="Normal 9 3 2 3 2" xfId="10033" xr:uid="{00000000-0005-0000-0000-0000A7200000}"/>
    <cellStyle name="Normal 9 3 2 3 2 2" xfId="10034" xr:uid="{00000000-0005-0000-0000-0000A8200000}"/>
    <cellStyle name="Normal 9 3 2 3 2 3" xfId="10035" xr:uid="{00000000-0005-0000-0000-0000A9200000}"/>
    <cellStyle name="Normal 9 3 2 3 3" xfId="10036" xr:uid="{00000000-0005-0000-0000-0000AA200000}"/>
    <cellStyle name="Normal 9 3 2 3 4" xfId="10037" xr:uid="{00000000-0005-0000-0000-0000AB200000}"/>
    <cellStyle name="Normal 9 3 2 4" xfId="10038" xr:uid="{00000000-0005-0000-0000-0000AC200000}"/>
    <cellStyle name="Normal 9 3 2 4 2" xfId="10039" xr:uid="{00000000-0005-0000-0000-0000AD200000}"/>
    <cellStyle name="Normal 9 3 2 4 3" xfId="10040" xr:uid="{00000000-0005-0000-0000-0000AE200000}"/>
    <cellStyle name="Normal 9 3 2 5" xfId="10041" xr:uid="{00000000-0005-0000-0000-0000AF200000}"/>
    <cellStyle name="Normal 9 3 2 6" xfId="10042" xr:uid="{00000000-0005-0000-0000-0000B0200000}"/>
    <cellStyle name="Normal 9 3 2 7" xfId="10043" xr:uid="{00000000-0005-0000-0000-0000B1200000}"/>
    <cellStyle name="Normal 9 3 3" xfId="10044" xr:uid="{00000000-0005-0000-0000-0000B2200000}"/>
    <cellStyle name="Normal 9 3 3 2" xfId="10045" xr:uid="{00000000-0005-0000-0000-0000B3200000}"/>
    <cellStyle name="Normal 9 3 3 2 2" xfId="10046" xr:uid="{00000000-0005-0000-0000-0000B4200000}"/>
    <cellStyle name="Normal 9 3 3 2 2 2" xfId="10047" xr:uid="{00000000-0005-0000-0000-0000B5200000}"/>
    <cellStyle name="Normal 9 3 3 2 2 3" xfId="10048" xr:uid="{00000000-0005-0000-0000-0000B6200000}"/>
    <cellStyle name="Normal 9 3 3 2 3" xfId="10049" xr:uid="{00000000-0005-0000-0000-0000B7200000}"/>
    <cellStyle name="Normal 9 3 3 2 4" xfId="10050" xr:uid="{00000000-0005-0000-0000-0000B8200000}"/>
    <cellStyle name="Normal 9 3 3 3" xfId="10051" xr:uid="{00000000-0005-0000-0000-0000B9200000}"/>
    <cellStyle name="Normal 9 3 3 3 2" xfId="10052" xr:uid="{00000000-0005-0000-0000-0000BA200000}"/>
    <cellStyle name="Normal 9 3 3 3 3" xfId="10053" xr:uid="{00000000-0005-0000-0000-0000BB200000}"/>
    <cellStyle name="Normal 9 3 3 4" xfId="10054" xr:uid="{00000000-0005-0000-0000-0000BC200000}"/>
    <cellStyle name="Normal 9 3 3 5" xfId="10055" xr:uid="{00000000-0005-0000-0000-0000BD200000}"/>
    <cellStyle name="Normal 9 3 3 6" xfId="10056" xr:uid="{00000000-0005-0000-0000-0000BE200000}"/>
    <cellStyle name="Normal 9 3 4" xfId="10057" xr:uid="{00000000-0005-0000-0000-0000BF200000}"/>
    <cellStyle name="Normal 9 3 4 2" xfId="10058" xr:uid="{00000000-0005-0000-0000-0000C0200000}"/>
    <cellStyle name="Normal 9 3 4 2 2" xfId="10059" xr:uid="{00000000-0005-0000-0000-0000C1200000}"/>
    <cellStyle name="Normal 9 3 4 2 3" xfId="10060" xr:uid="{00000000-0005-0000-0000-0000C2200000}"/>
    <cellStyle name="Normal 9 3 4 3" xfId="10061" xr:uid="{00000000-0005-0000-0000-0000C3200000}"/>
    <cellStyle name="Normal 9 3 4 4" xfId="10062" xr:uid="{00000000-0005-0000-0000-0000C4200000}"/>
    <cellStyle name="Normal 9 3 4 5" xfId="10063" xr:uid="{00000000-0005-0000-0000-0000C5200000}"/>
    <cellStyle name="Normal 9 3 5" xfId="10064" xr:uid="{00000000-0005-0000-0000-0000C6200000}"/>
    <cellStyle name="Normal 9 3 5 2" xfId="10065" xr:uid="{00000000-0005-0000-0000-0000C7200000}"/>
    <cellStyle name="Normal 9 3 5 3" xfId="10066" xr:uid="{00000000-0005-0000-0000-0000C8200000}"/>
    <cellStyle name="Normal 9 3 5 4" xfId="10067" xr:uid="{00000000-0005-0000-0000-0000C9200000}"/>
    <cellStyle name="Normal 9 3 6" xfId="10068" xr:uid="{00000000-0005-0000-0000-0000CA200000}"/>
    <cellStyle name="Normal 9 3 6 2" xfId="10069" xr:uid="{00000000-0005-0000-0000-0000CB200000}"/>
    <cellStyle name="Normal 9 3 7" xfId="10070" xr:uid="{00000000-0005-0000-0000-0000CC200000}"/>
    <cellStyle name="Normal 9 3 7 2" xfId="10071" xr:uid="{00000000-0005-0000-0000-0000CD200000}"/>
    <cellStyle name="Normal 9 3 8" xfId="10072" xr:uid="{00000000-0005-0000-0000-0000CE200000}"/>
    <cellStyle name="Normal 9 3 9" xfId="10073" xr:uid="{00000000-0005-0000-0000-0000CF200000}"/>
    <cellStyle name="Normal 9 4" xfId="10074" xr:uid="{00000000-0005-0000-0000-0000D0200000}"/>
    <cellStyle name="Normal 9 4 2" xfId="10075" xr:uid="{00000000-0005-0000-0000-0000D1200000}"/>
    <cellStyle name="Normal 9 4 2 2" xfId="10076" xr:uid="{00000000-0005-0000-0000-0000D2200000}"/>
    <cellStyle name="Normal 9 4 2 2 2" xfId="10077" xr:uid="{00000000-0005-0000-0000-0000D3200000}"/>
    <cellStyle name="Normal 9 4 2 2 2 2" xfId="10078" xr:uid="{00000000-0005-0000-0000-0000D4200000}"/>
    <cellStyle name="Normal 9 4 2 2 2 2 2" xfId="10079" xr:uid="{00000000-0005-0000-0000-0000D5200000}"/>
    <cellStyle name="Normal 9 4 2 2 2 2 3" xfId="10080" xr:uid="{00000000-0005-0000-0000-0000D6200000}"/>
    <cellStyle name="Normal 9 4 2 2 2 3" xfId="10081" xr:uid="{00000000-0005-0000-0000-0000D7200000}"/>
    <cellStyle name="Normal 9 4 2 2 2 4" xfId="10082" xr:uid="{00000000-0005-0000-0000-0000D8200000}"/>
    <cellStyle name="Normal 9 4 2 2 3" xfId="10083" xr:uid="{00000000-0005-0000-0000-0000D9200000}"/>
    <cellStyle name="Normal 9 4 2 2 3 2" xfId="10084" xr:uid="{00000000-0005-0000-0000-0000DA200000}"/>
    <cellStyle name="Normal 9 4 2 2 3 3" xfId="10085" xr:uid="{00000000-0005-0000-0000-0000DB200000}"/>
    <cellStyle name="Normal 9 4 2 2 4" xfId="10086" xr:uid="{00000000-0005-0000-0000-0000DC200000}"/>
    <cellStyle name="Normal 9 4 2 2 5" xfId="10087" xr:uid="{00000000-0005-0000-0000-0000DD200000}"/>
    <cellStyle name="Normal 9 4 2 3" xfId="10088" xr:uid="{00000000-0005-0000-0000-0000DE200000}"/>
    <cellStyle name="Normal 9 4 2 3 2" xfId="10089" xr:uid="{00000000-0005-0000-0000-0000DF200000}"/>
    <cellStyle name="Normal 9 4 2 3 2 2" xfId="10090" xr:uid="{00000000-0005-0000-0000-0000E0200000}"/>
    <cellStyle name="Normal 9 4 2 3 2 3" xfId="10091" xr:uid="{00000000-0005-0000-0000-0000E1200000}"/>
    <cellStyle name="Normal 9 4 2 3 3" xfId="10092" xr:uid="{00000000-0005-0000-0000-0000E2200000}"/>
    <cellStyle name="Normal 9 4 2 3 4" xfId="10093" xr:uid="{00000000-0005-0000-0000-0000E3200000}"/>
    <cellStyle name="Normal 9 4 2 4" xfId="10094" xr:uid="{00000000-0005-0000-0000-0000E4200000}"/>
    <cellStyle name="Normal 9 4 2 4 2" xfId="10095" xr:uid="{00000000-0005-0000-0000-0000E5200000}"/>
    <cellStyle name="Normal 9 4 2 4 3" xfId="10096" xr:uid="{00000000-0005-0000-0000-0000E6200000}"/>
    <cellStyle name="Normal 9 4 2 5" xfId="10097" xr:uid="{00000000-0005-0000-0000-0000E7200000}"/>
    <cellStyle name="Normal 9 4 2 6" xfId="10098" xr:uid="{00000000-0005-0000-0000-0000E8200000}"/>
    <cellStyle name="Normal 9 4 3" xfId="10099" xr:uid="{00000000-0005-0000-0000-0000E9200000}"/>
    <cellStyle name="Normal 9 4 3 2" xfId="10100" xr:uid="{00000000-0005-0000-0000-0000EA200000}"/>
    <cellStyle name="Normal 9 4 3 2 2" xfId="10101" xr:uid="{00000000-0005-0000-0000-0000EB200000}"/>
    <cellStyle name="Normal 9 4 3 2 2 2" xfId="10102" xr:uid="{00000000-0005-0000-0000-0000EC200000}"/>
    <cellStyle name="Normal 9 4 3 2 2 3" xfId="10103" xr:uid="{00000000-0005-0000-0000-0000ED200000}"/>
    <cellStyle name="Normal 9 4 3 2 3" xfId="10104" xr:uid="{00000000-0005-0000-0000-0000EE200000}"/>
    <cellStyle name="Normal 9 4 3 2 4" xfId="10105" xr:uid="{00000000-0005-0000-0000-0000EF200000}"/>
    <cellStyle name="Normal 9 4 3 3" xfId="10106" xr:uid="{00000000-0005-0000-0000-0000F0200000}"/>
    <cellStyle name="Normal 9 4 3 3 2" xfId="10107" xr:uid="{00000000-0005-0000-0000-0000F1200000}"/>
    <cellStyle name="Normal 9 4 3 3 3" xfId="10108" xr:uid="{00000000-0005-0000-0000-0000F2200000}"/>
    <cellStyle name="Normal 9 4 3 4" xfId="10109" xr:uid="{00000000-0005-0000-0000-0000F3200000}"/>
    <cellStyle name="Normal 9 4 3 5" xfId="10110" xr:uid="{00000000-0005-0000-0000-0000F4200000}"/>
    <cellStyle name="Normal 9 4 4" xfId="10111" xr:uid="{00000000-0005-0000-0000-0000F5200000}"/>
    <cellStyle name="Normal 9 4 4 2" xfId="10112" xr:uid="{00000000-0005-0000-0000-0000F6200000}"/>
    <cellStyle name="Normal 9 4 4 2 2" xfId="10113" xr:uid="{00000000-0005-0000-0000-0000F7200000}"/>
    <cellStyle name="Normal 9 4 4 2 3" xfId="10114" xr:uid="{00000000-0005-0000-0000-0000F8200000}"/>
    <cellStyle name="Normal 9 4 4 3" xfId="10115" xr:uid="{00000000-0005-0000-0000-0000F9200000}"/>
    <cellStyle name="Normal 9 4 4 4" xfId="10116" xr:uid="{00000000-0005-0000-0000-0000FA200000}"/>
    <cellStyle name="Normal 9 4 5" xfId="10117" xr:uid="{00000000-0005-0000-0000-0000FB200000}"/>
    <cellStyle name="Normal 9 4 5 2" xfId="10118" xr:uid="{00000000-0005-0000-0000-0000FC200000}"/>
    <cellStyle name="Normal 9 4 5 3" xfId="10119" xr:uid="{00000000-0005-0000-0000-0000FD200000}"/>
    <cellStyle name="Normal 9 4 6" xfId="10120" xr:uid="{00000000-0005-0000-0000-0000FE200000}"/>
    <cellStyle name="Normal 9 4 7" xfId="10121" xr:uid="{00000000-0005-0000-0000-0000FF200000}"/>
    <cellStyle name="Normal 9 4 8" xfId="10122" xr:uid="{00000000-0005-0000-0000-000000210000}"/>
    <cellStyle name="Normal 9 5" xfId="10123" xr:uid="{00000000-0005-0000-0000-000001210000}"/>
    <cellStyle name="Normal 9 5 2" xfId="10124" xr:uid="{00000000-0005-0000-0000-000002210000}"/>
    <cellStyle name="Normal 9 5 2 2" xfId="10125" xr:uid="{00000000-0005-0000-0000-000003210000}"/>
    <cellStyle name="Normal 9 5 2 2 2" xfId="10126" xr:uid="{00000000-0005-0000-0000-000004210000}"/>
    <cellStyle name="Normal 9 5 2 2 2 2" xfId="10127" xr:uid="{00000000-0005-0000-0000-000005210000}"/>
    <cellStyle name="Normal 9 5 2 2 2 2 2" xfId="10128" xr:uid="{00000000-0005-0000-0000-000006210000}"/>
    <cellStyle name="Normal 9 5 2 2 2 2 3" xfId="10129" xr:uid="{00000000-0005-0000-0000-000007210000}"/>
    <cellStyle name="Normal 9 5 2 2 2 3" xfId="10130" xr:uid="{00000000-0005-0000-0000-000008210000}"/>
    <cellStyle name="Normal 9 5 2 2 2 4" xfId="10131" xr:uid="{00000000-0005-0000-0000-000009210000}"/>
    <cellStyle name="Normal 9 5 2 2 3" xfId="10132" xr:uid="{00000000-0005-0000-0000-00000A210000}"/>
    <cellStyle name="Normal 9 5 2 2 3 2" xfId="10133" xr:uid="{00000000-0005-0000-0000-00000B210000}"/>
    <cellStyle name="Normal 9 5 2 2 3 3" xfId="10134" xr:uid="{00000000-0005-0000-0000-00000C210000}"/>
    <cellStyle name="Normal 9 5 2 2 4" xfId="10135" xr:uid="{00000000-0005-0000-0000-00000D210000}"/>
    <cellStyle name="Normal 9 5 2 2 5" xfId="10136" xr:uid="{00000000-0005-0000-0000-00000E210000}"/>
    <cellStyle name="Normal 9 5 2 3" xfId="10137" xr:uid="{00000000-0005-0000-0000-00000F210000}"/>
    <cellStyle name="Normal 9 5 2 3 2" xfId="10138" xr:uid="{00000000-0005-0000-0000-000010210000}"/>
    <cellStyle name="Normal 9 5 2 3 2 2" xfId="10139" xr:uid="{00000000-0005-0000-0000-000011210000}"/>
    <cellStyle name="Normal 9 5 2 3 2 3" xfId="10140" xr:uid="{00000000-0005-0000-0000-000012210000}"/>
    <cellStyle name="Normal 9 5 2 3 3" xfId="10141" xr:uid="{00000000-0005-0000-0000-000013210000}"/>
    <cellStyle name="Normal 9 5 2 3 4" xfId="10142" xr:uid="{00000000-0005-0000-0000-000014210000}"/>
    <cellStyle name="Normal 9 5 2 4" xfId="10143" xr:uid="{00000000-0005-0000-0000-000015210000}"/>
    <cellStyle name="Normal 9 5 2 4 2" xfId="10144" xr:uid="{00000000-0005-0000-0000-000016210000}"/>
    <cellStyle name="Normal 9 5 2 4 3" xfId="10145" xr:uid="{00000000-0005-0000-0000-000017210000}"/>
    <cellStyle name="Normal 9 5 2 5" xfId="10146" xr:uid="{00000000-0005-0000-0000-000018210000}"/>
    <cellStyle name="Normal 9 5 2 6" xfId="10147" xr:uid="{00000000-0005-0000-0000-000019210000}"/>
    <cellStyle name="Normal 9 5 3" xfId="10148" xr:uid="{00000000-0005-0000-0000-00001A210000}"/>
    <cellStyle name="Normal 9 5 3 2" xfId="10149" xr:uid="{00000000-0005-0000-0000-00001B210000}"/>
    <cellStyle name="Normal 9 5 3 2 2" xfId="10150" xr:uid="{00000000-0005-0000-0000-00001C210000}"/>
    <cellStyle name="Normal 9 5 3 2 2 2" xfId="10151" xr:uid="{00000000-0005-0000-0000-00001D210000}"/>
    <cellStyle name="Normal 9 5 3 2 2 3" xfId="10152" xr:uid="{00000000-0005-0000-0000-00001E210000}"/>
    <cellStyle name="Normal 9 5 3 2 3" xfId="10153" xr:uid="{00000000-0005-0000-0000-00001F210000}"/>
    <cellStyle name="Normal 9 5 3 2 4" xfId="10154" xr:uid="{00000000-0005-0000-0000-000020210000}"/>
    <cellStyle name="Normal 9 5 3 3" xfId="10155" xr:uid="{00000000-0005-0000-0000-000021210000}"/>
    <cellStyle name="Normal 9 5 3 3 2" xfId="10156" xr:uid="{00000000-0005-0000-0000-000022210000}"/>
    <cellStyle name="Normal 9 5 3 3 3" xfId="10157" xr:uid="{00000000-0005-0000-0000-000023210000}"/>
    <cellStyle name="Normal 9 5 3 4" xfId="10158" xr:uid="{00000000-0005-0000-0000-000024210000}"/>
    <cellStyle name="Normal 9 5 3 5" xfId="10159" xr:uid="{00000000-0005-0000-0000-000025210000}"/>
    <cellStyle name="Normal 9 5 4" xfId="10160" xr:uid="{00000000-0005-0000-0000-000026210000}"/>
    <cellStyle name="Normal 9 5 4 2" xfId="10161" xr:uid="{00000000-0005-0000-0000-000027210000}"/>
    <cellStyle name="Normal 9 5 4 2 2" xfId="10162" xr:uid="{00000000-0005-0000-0000-000028210000}"/>
    <cellStyle name="Normal 9 5 4 2 3" xfId="10163" xr:uid="{00000000-0005-0000-0000-000029210000}"/>
    <cellStyle name="Normal 9 5 4 3" xfId="10164" xr:uid="{00000000-0005-0000-0000-00002A210000}"/>
    <cellStyle name="Normal 9 5 4 4" xfId="10165" xr:uid="{00000000-0005-0000-0000-00002B210000}"/>
    <cellStyle name="Normal 9 5 5" xfId="10166" xr:uid="{00000000-0005-0000-0000-00002C210000}"/>
    <cellStyle name="Normal 9 5 5 2" xfId="10167" xr:uid="{00000000-0005-0000-0000-00002D210000}"/>
    <cellStyle name="Normal 9 5 5 3" xfId="10168" xr:uid="{00000000-0005-0000-0000-00002E210000}"/>
    <cellStyle name="Normal 9 5 6" xfId="10169" xr:uid="{00000000-0005-0000-0000-00002F210000}"/>
    <cellStyle name="Normal 9 5 7" xfId="10170" xr:uid="{00000000-0005-0000-0000-000030210000}"/>
    <cellStyle name="Normal 9 5 8" xfId="10171" xr:uid="{00000000-0005-0000-0000-000031210000}"/>
    <cellStyle name="Normal 9 6" xfId="10172" xr:uid="{00000000-0005-0000-0000-000032210000}"/>
    <cellStyle name="Normal 9 6 2" xfId="10173" xr:uid="{00000000-0005-0000-0000-000033210000}"/>
    <cellStyle name="Normal 9 6 2 2" xfId="10174" xr:uid="{00000000-0005-0000-0000-000034210000}"/>
    <cellStyle name="Normal 9 6 2 2 2" xfId="10175" xr:uid="{00000000-0005-0000-0000-000035210000}"/>
    <cellStyle name="Normal 9 6 2 2 2 2" xfId="10176" xr:uid="{00000000-0005-0000-0000-000036210000}"/>
    <cellStyle name="Normal 9 6 2 2 2 3" xfId="10177" xr:uid="{00000000-0005-0000-0000-000037210000}"/>
    <cellStyle name="Normal 9 6 2 2 3" xfId="10178" xr:uid="{00000000-0005-0000-0000-000038210000}"/>
    <cellStyle name="Normal 9 6 2 2 4" xfId="10179" xr:uid="{00000000-0005-0000-0000-000039210000}"/>
    <cellStyle name="Normal 9 6 2 3" xfId="10180" xr:uid="{00000000-0005-0000-0000-00003A210000}"/>
    <cellStyle name="Normal 9 6 2 3 2" xfId="10181" xr:uid="{00000000-0005-0000-0000-00003B210000}"/>
    <cellStyle name="Normal 9 6 2 3 3" xfId="10182" xr:uid="{00000000-0005-0000-0000-00003C210000}"/>
    <cellStyle name="Normal 9 6 2 4" xfId="10183" xr:uid="{00000000-0005-0000-0000-00003D210000}"/>
    <cellStyle name="Normal 9 6 2 5" xfId="10184" xr:uid="{00000000-0005-0000-0000-00003E210000}"/>
    <cellStyle name="Normal 9 6 3" xfId="10185" xr:uid="{00000000-0005-0000-0000-00003F210000}"/>
    <cellStyle name="Normal 9 6 3 2" xfId="10186" xr:uid="{00000000-0005-0000-0000-000040210000}"/>
    <cellStyle name="Normal 9 6 3 2 2" xfId="10187" xr:uid="{00000000-0005-0000-0000-000041210000}"/>
    <cellStyle name="Normal 9 6 3 2 3" xfId="10188" xr:uid="{00000000-0005-0000-0000-000042210000}"/>
    <cellStyle name="Normal 9 6 3 3" xfId="10189" xr:uid="{00000000-0005-0000-0000-000043210000}"/>
    <cellStyle name="Normal 9 6 3 4" xfId="10190" xr:uid="{00000000-0005-0000-0000-000044210000}"/>
    <cellStyle name="Normal 9 6 4" xfId="10191" xr:uid="{00000000-0005-0000-0000-000045210000}"/>
    <cellStyle name="Normal 9 6 4 2" xfId="10192" xr:uid="{00000000-0005-0000-0000-000046210000}"/>
    <cellStyle name="Normal 9 6 4 3" xfId="10193" xr:uid="{00000000-0005-0000-0000-000047210000}"/>
    <cellStyle name="Normal 9 6 5" xfId="10194" xr:uid="{00000000-0005-0000-0000-000048210000}"/>
    <cellStyle name="Normal 9 6 6" xfId="10195" xr:uid="{00000000-0005-0000-0000-000049210000}"/>
    <cellStyle name="Normal 9 6 7" xfId="10196" xr:uid="{00000000-0005-0000-0000-00004A210000}"/>
    <cellStyle name="Normal 9 7" xfId="10197" xr:uid="{00000000-0005-0000-0000-00004B210000}"/>
    <cellStyle name="Normal 9 7 2" xfId="10198" xr:uid="{00000000-0005-0000-0000-00004C210000}"/>
    <cellStyle name="Normal 9 7 2 2" xfId="10199" xr:uid="{00000000-0005-0000-0000-00004D210000}"/>
    <cellStyle name="Normal 9 7 2 2 2" xfId="10200" xr:uid="{00000000-0005-0000-0000-00004E210000}"/>
    <cellStyle name="Normal 9 7 2 2 2 2" xfId="10201" xr:uid="{00000000-0005-0000-0000-00004F210000}"/>
    <cellStyle name="Normal 9 7 2 2 2 3" xfId="10202" xr:uid="{00000000-0005-0000-0000-000050210000}"/>
    <cellStyle name="Normal 9 7 2 2 3" xfId="10203" xr:uid="{00000000-0005-0000-0000-000051210000}"/>
    <cellStyle name="Normal 9 7 2 2 4" xfId="10204" xr:uid="{00000000-0005-0000-0000-000052210000}"/>
    <cellStyle name="Normal 9 7 2 3" xfId="10205" xr:uid="{00000000-0005-0000-0000-000053210000}"/>
    <cellStyle name="Normal 9 7 2 3 2" xfId="10206" xr:uid="{00000000-0005-0000-0000-000054210000}"/>
    <cellStyle name="Normal 9 7 2 3 3" xfId="10207" xr:uid="{00000000-0005-0000-0000-000055210000}"/>
    <cellStyle name="Normal 9 7 2 4" xfId="10208" xr:uid="{00000000-0005-0000-0000-000056210000}"/>
    <cellStyle name="Normal 9 7 2 5" xfId="10209" xr:uid="{00000000-0005-0000-0000-000057210000}"/>
    <cellStyle name="Normal 9 7 3" xfId="10210" xr:uid="{00000000-0005-0000-0000-000058210000}"/>
    <cellStyle name="Normal 9 7 3 2" xfId="10211" xr:uid="{00000000-0005-0000-0000-000059210000}"/>
    <cellStyle name="Normal 9 7 3 2 2" xfId="10212" xr:uid="{00000000-0005-0000-0000-00005A210000}"/>
    <cellStyle name="Normal 9 7 3 2 3" xfId="10213" xr:uid="{00000000-0005-0000-0000-00005B210000}"/>
    <cellStyle name="Normal 9 7 3 3" xfId="10214" xr:uid="{00000000-0005-0000-0000-00005C210000}"/>
    <cellStyle name="Normal 9 7 3 4" xfId="10215" xr:uid="{00000000-0005-0000-0000-00005D210000}"/>
    <cellStyle name="Normal 9 7 4" xfId="10216" xr:uid="{00000000-0005-0000-0000-00005E210000}"/>
    <cellStyle name="Normal 9 7 4 2" xfId="10217" xr:uid="{00000000-0005-0000-0000-00005F210000}"/>
    <cellStyle name="Normal 9 7 4 3" xfId="10218" xr:uid="{00000000-0005-0000-0000-000060210000}"/>
    <cellStyle name="Normal 9 7 5" xfId="10219" xr:uid="{00000000-0005-0000-0000-000061210000}"/>
    <cellStyle name="Normal 9 7 6" xfId="10220" xr:uid="{00000000-0005-0000-0000-000062210000}"/>
    <cellStyle name="Normal 9 7 7" xfId="10221" xr:uid="{00000000-0005-0000-0000-000063210000}"/>
    <cellStyle name="Normal 9 8" xfId="10222" xr:uid="{00000000-0005-0000-0000-000064210000}"/>
    <cellStyle name="Normal 9 8 2" xfId="10223" xr:uid="{00000000-0005-0000-0000-000065210000}"/>
    <cellStyle name="Normal 9 8 2 2" xfId="10224" xr:uid="{00000000-0005-0000-0000-000066210000}"/>
    <cellStyle name="Normal 9 8 2 2 2" xfId="10225" xr:uid="{00000000-0005-0000-0000-000067210000}"/>
    <cellStyle name="Normal 9 8 2 2 3" xfId="10226" xr:uid="{00000000-0005-0000-0000-000068210000}"/>
    <cellStyle name="Normal 9 8 2 3" xfId="10227" xr:uid="{00000000-0005-0000-0000-000069210000}"/>
    <cellStyle name="Normal 9 8 2 4" xfId="10228" xr:uid="{00000000-0005-0000-0000-00006A210000}"/>
    <cellStyle name="Normal 9 8 3" xfId="10229" xr:uid="{00000000-0005-0000-0000-00006B210000}"/>
    <cellStyle name="Normal 9 8 3 2" xfId="10230" xr:uid="{00000000-0005-0000-0000-00006C210000}"/>
    <cellStyle name="Normal 9 8 3 3" xfId="10231" xr:uid="{00000000-0005-0000-0000-00006D210000}"/>
    <cellStyle name="Normal 9 8 4" xfId="10232" xr:uid="{00000000-0005-0000-0000-00006E210000}"/>
    <cellStyle name="Normal 9 8 5" xfId="10233" xr:uid="{00000000-0005-0000-0000-00006F210000}"/>
    <cellStyle name="Normal 9 8 6" xfId="10234" xr:uid="{00000000-0005-0000-0000-000070210000}"/>
    <cellStyle name="Normal 9 9" xfId="10235" xr:uid="{00000000-0005-0000-0000-000071210000}"/>
    <cellStyle name="Normal 9 9 2" xfId="10236" xr:uid="{00000000-0005-0000-0000-000072210000}"/>
    <cellStyle name="Normal 9 9 2 2" xfId="10237" xr:uid="{00000000-0005-0000-0000-000073210000}"/>
    <cellStyle name="Normal 9 9 2 3" xfId="10238" xr:uid="{00000000-0005-0000-0000-000074210000}"/>
    <cellStyle name="Normal 9 9 3" xfId="10239" xr:uid="{00000000-0005-0000-0000-000075210000}"/>
    <cellStyle name="Normal 9 9 4" xfId="10240" xr:uid="{00000000-0005-0000-0000-000076210000}"/>
    <cellStyle name="Normal 9 9 5" xfId="10241" xr:uid="{00000000-0005-0000-0000-000077210000}"/>
    <cellStyle name="Normal 90" xfId="10242" xr:uid="{00000000-0005-0000-0000-000078210000}"/>
    <cellStyle name="Normal 90 2" xfId="10243" xr:uid="{00000000-0005-0000-0000-000079210000}"/>
    <cellStyle name="Normal 91" xfId="10244" xr:uid="{00000000-0005-0000-0000-00007A210000}"/>
    <cellStyle name="Normal 91 2" xfId="10245" xr:uid="{00000000-0005-0000-0000-00007B210000}"/>
    <cellStyle name="Normal 92" xfId="10246" xr:uid="{00000000-0005-0000-0000-00007C210000}"/>
    <cellStyle name="Normal 92 2" xfId="10247" xr:uid="{00000000-0005-0000-0000-00007D210000}"/>
    <cellStyle name="Normal 93" xfId="10248" xr:uid="{00000000-0005-0000-0000-00007E210000}"/>
    <cellStyle name="Normal 93 2" xfId="10249" xr:uid="{00000000-0005-0000-0000-00007F210000}"/>
    <cellStyle name="Normal 94" xfId="10250" xr:uid="{00000000-0005-0000-0000-000080210000}"/>
    <cellStyle name="Normal 94 2" xfId="10251" xr:uid="{00000000-0005-0000-0000-000081210000}"/>
    <cellStyle name="Normal 95" xfId="10252" xr:uid="{00000000-0005-0000-0000-000082210000}"/>
    <cellStyle name="Normal 95 2" xfId="10253" xr:uid="{00000000-0005-0000-0000-000083210000}"/>
    <cellStyle name="Normal 96" xfId="10254" xr:uid="{00000000-0005-0000-0000-000084210000}"/>
    <cellStyle name="Normal 96 2" xfId="10255" xr:uid="{00000000-0005-0000-0000-000085210000}"/>
    <cellStyle name="Normal 97" xfId="10256" xr:uid="{00000000-0005-0000-0000-000086210000}"/>
    <cellStyle name="Normal 97 2" xfId="10257" xr:uid="{00000000-0005-0000-0000-000087210000}"/>
    <cellStyle name="Normal 98" xfId="10258" xr:uid="{00000000-0005-0000-0000-000088210000}"/>
    <cellStyle name="Normal 98 2" xfId="10259" xr:uid="{00000000-0005-0000-0000-000089210000}"/>
    <cellStyle name="Normal 99" xfId="10260" xr:uid="{00000000-0005-0000-0000-00008A210000}"/>
    <cellStyle name="Normal 99 2" xfId="10261" xr:uid="{00000000-0005-0000-0000-00008B210000}"/>
    <cellStyle name="Normal_ '96  delivery" xfId="16115" xr:uid="{00000000-0005-0000-0000-00008C210000}"/>
    <cellStyle name="normální_Copy of zdroj" xfId="3203" xr:uid="{00000000-0005-0000-0000-00008D210000}"/>
    <cellStyle name="Note" xfId="3204" xr:uid="{00000000-0005-0000-0000-00008E210000}"/>
    <cellStyle name="Note 2" xfId="10262" xr:uid="{00000000-0005-0000-0000-00008F210000}"/>
    <cellStyle name="Note 2 2" xfId="10263" xr:uid="{00000000-0005-0000-0000-000090210000}"/>
    <cellStyle name="Note 2 2 2" xfId="10264" xr:uid="{00000000-0005-0000-0000-000091210000}"/>
    <cellStyle name="Note 2 2 2 2" xfId="10265" xr:uid="{00000000-0005-0000-0000-000092210000}"/>
    <cellStyle name="Note 2 2 2 2 2" xfId="10266" xr:uid="{00000000-0005-0000-0000-000093210000}"/>
    <cellStyle name="Note 2 2 2 2 2 2" xfId="10267" xr:uid="{00000000-0005-0000-0000-000094210000}"/>
    <cellStyle name="Note 2 2 2 2 2 2 2" xfId="10268" xr:uid="{00000000-0005-0000-0000-000095210000}"/>
    <cellStyle name="Note 2 2 2 2 2 2 3" xfId="10269" xr:uid="{00000000-0005-0000-0000-000096210000}"/>
    <cellStyle name="Note 2 2 2 2 2 3" xfId="10270" xr:uid="{00000000-0005-0000-0000-000097210000}"/>
    <cellStyle name="Note 2 2 2 2 2 4" xfId="10271" xr:uid="{00000000-0005-0000-0000-000098210000}"/>
    <cellStyle name="Note 2 2 2 2 3" xfId="10272" xr:uid="{00000000-0005-0000-0000-000099210000}"/>
    <cellStyle name="Note 2 2 2 2 3 2" xfId="10273" xr:uid="{00000000-0005-0000-0000-00009A210000}"/>
    <cellStyle name="Note 2 2 2 2 3 3" xfId="10274" xr:uid="{00000000-0005-0000-0000-00009B210000}"/>
    <cellStyle name="Note 2 2 2 3" xfId="10275" xr:uid="{00000000-0005-0000-0000-00009C210000}"/>
    <cellStyle name="Note 2 2 2 3 2" xfId="10276" xr:uid="{00000000-0005-0000-0000-00009D210000}"/>
    <cellStyle name="Note 2 2 2 3 2 2" xfId="10277" xr:uid="{00000000-0005-0000-0000-00009E210000}"/>
    <cellStyle name="Note 2 2 2 3 2 3" xfId="10278" xr:uid="{00000000-0005-0000-0000-00009F210000}"/>
    <cellStyle name="Note 2 2 2 3 3" xfId="10279" xr:uid="{00000000-0005-0000-0000-0000A0210000}"/>
    <cellStyle name="Note 2 2 2 3 4" xfId="10280" xr:uid="{00000000-0005-0000-0000-0000A1210000}"/>
    <cellStyle name="Note 2 2 2 4" xfId="10281" xr:uid="{00000000-0005-0000-0000-0000A2210000}"/>
    <cellStyle name="Note 2 2 2 4 2" xfId="10282" xr:uid="{00000000-0005-0000-0000-0000A3210000}"/>
    <cellStyle name="Note 2 2 2 4 3" xfId="10283" xr:uid="{00000000-0005-0000-0000-0000A4210000}"/>
    <cellStyle name="Note 2 2 3" xfId="10284" xr:uid="{00000000-0005-0000-0000-0000A5210000}"/>
    <cellStyle name="Note 2 3" xfId="10285" xr:uid="{00000000-0005-0000-0000-0000A6210000}"/>
    <cellStyle name="Note 2 3 2" xfId="10286" xr:uid="{00000000-0005-0000-0000-0000A7210000}"/>
    <cellStyle name="Note 2 3 2 2" xfId="10287" xr:uid="{00000000-0005-0000-0000-0000A8210000}"/>
    <cellStyle name="Note 2 3 2 2 2" xfId="10288" xr:uid="{00000000-0005-0000-0000-0000A9210000}"/>
    <cellStyle name="Note 2 3 2 2 2 2" xfId="10289" xr:uid="{00000000-0005-0000-0000-0000AA210000}"/>
    <cellStyle name="Note 2 3 2 2 2 3" xfId="10290" xr:uid="{00000000-0005-0000-0000-0000AB210000}"/>
    <cellStyle name="Note 2 3 2 2 3" xfId="10291" xr:uid="{00000000-0005-0000-0000-0000AC210000}"/>
    <cellStyle name="Note 2 3 2 2 4" xfId="10292" xr:uid="{00000000-0005-0000-0000-0000AD210000}"/>
    <cellStyle name="Note 2 3 2 3" xfId="10293" xr:uid="{00000000-0005-0000-0000-0000AE210000}"/>
    <cellStyle name="Note 2 3 2 3 2" xfId="10294" xr:uid="{00000000-0005-0000-0000-0000AF210000}"/>
    <cellStyle name="Note 2 3 2 3 3" xfId="10295" xr:uid="{00000000-0005-0000-0000-0000B0210000}"/>
    <cellStyle name="Note 2 3 3" xfId="10296" xr:uid="{00000000-0005-0000-0000-0000B1210000}"/>
    <cellStyle name="Note 2 3 3 2" xfId="10297" xr:uid="{00000000-0005-0000-0000-0000B2210000}"/>
    <cellStyle name="Note 2 3 3 2 2" xfId="10298" xr:uid="{00000000-0005-0000-0000-0000B3210000}"/>
    <cellStyle name="Note 2 3 3 2 3" xfId="10299" xr:uid="{00000000-0005-0000-0000-0000B4210000}"/>
    <cellStyle name="Note 2 3 3 3" xfId="10300" xr:uid="{00000000-0005-0000-0000-0000B5210000}"/>
    <cellStyle name="Note 2 3 3 4" xfId="10301" xr:uid="{00000000-0005-0000-0000-0000B6210000}"/>
    <cellStyle name="Note 2 3 4" xfId="10302" xr:uid="{00000000-0005-0000-0000-0000B7210000}"/>
    <cellStyle name="Note 2 3 4 2" xfId="10303" xr:uid="{00000000-0005-0000-0000-0000B8210000}"/>
    <cellStyle name="Note 2 3 4 3" xfId="10304" xr:uid="{00000000-0005-0000-0000-0000B9210000}"/>
    <cellStyle name="Note 2 3 5" xfId="10305" xr:uid="{00000000-0005-0000-0000-0000BA210000}"/>
    <cellStyle name="Note 2 4" xfId="10306" xr:uid="{00000000-0005-0000-0000-0000BB210000}"/>
    <cellStyle name="Note 3" xfId="10307" xr:uid="{00000000-0005-0000-0000-0000BC210000}"/>
    <cellStyle name="Note 3 2" xfId="10308" xr:uid="{00000000-0005-0000-0000-0000BD210000}"/>
    <cellStyle name="Note 3 2 2" xfId="10309" xr:uid="{00000000-0005-0000-0000-0000BE210000}"/>
    <cellStyle name="Note 3 2 2 2" xfId="10310" xr:uid="{00000000-0005-0000-0000-0000BF210000}"/>
    <cellStyle name="Note 3 2 2 2 2" xfId="10311" xr:uid="{00000000-0005-0000-0000-0000C0210000}"/>
    <cellStyle name="Note 3 2 2 2 3" xfId="10312" xr:uid="{00000000-0005-0000-0000-0000C1210000}"/>
    <cellStyle name="Note 3 2 2 3" xfId="10313" xr:uid="{00000000-0005-0000-0000-0000C2210000}"/>
    <cellStyle name="Note 3 2 2 4" xfId="10314" xr:uid="{00000000-0005-0000-0000-0000C3210000}"/>
    <cellStyle name="Note 3 2 3" xfId="10315" xr:uid="{00000000-0005-0000-0000-0000C4210000}"/>
    <cellStyle name="Note 3 2 3 2" xfId="10316" xr:uid="{00000000-0005-0000-0000-0000C5210000}"/>
    <cellStyle name="Note 3 2 3 3" xfId="10317" xr:uid="{00000000-0005-0000-0000-0000C6210000}"/>
    <cellStyle name="Note 3 3" xfId="10318" xr:uid="{00000000-0005-0000-0000-0000C7210000}"/>
    <cellStyle name="Note 3 3 2" xfId="10319" xr:uid="{00000000-0005-0000-0000-0000C8210000}"/>
    <cellStyle name="Note 3 3 2 2" xfId="10320" xr:uid="{00000000-0005-0000-0000-0000C9210000}"/>
    <cellStyle name="Note 3 3 2 3" xfId="10321" xr:uid="{00000000-0005-0000-0000-0000CA210000}"/>
    <cellStyle name="Note 3 3 3" xfId="10322" xr:uid="{00000000-0005-0000-0000-0000CB210000}"/>
    <cellStyle name="Note 3 3 4" xfId="10323" xr:uid="{00000000-0005-0000-0000-0000CC210000}"/>
    <cellStyle name="Note 3 4" xfId="10324" xr:uid="{00000000-0005-0000-0000-0000CD210000}"/>
    <cellStyle name="Note 3 4 2" xfId="10325" xr:uid="{00000000-0005-0000-0000-0000CE210000}"/>
    <cellStyle name="Note 3 4 3" xfId="10326" xr:uid="{00000000-0005-0000-0000-0000CF210000}"/>
    <cellStyle name="Note 4" xfId="10327" xr:uid="{00000000-0005-0000-0000-0000D0210000}"/>
    <cellStyle name="Note 4 2" xfId="10328" xr:uid="{00000000-0005-0000-0000-0000D1210000}"/>
    <cellStyle name="Note 4 2 2" xfId="10329" xr:uid="{00000000-0005-0000-0000-0000D2210000}"/>
    <cellStyle name="Note 4 2 2 2" xfId="10330" xr:uid="{00000000-0005-0000-0000-0000D3210000}"/>
    <cellStyle name="Note 4 2 2 2 2" xfId="10331" xr:uid="{00000000-0005-0000-0000-0000D4210000}"/>
    <cellStyle name="Note 4 2 2 2 3" xfId="10332" xr:uid="{00000000-0005-0000-0000-0000D5210000}"/>
    <cellStyle name="Note 4 2 2 3" xfId="10333" xr:uid="{00000000-0005-0000-0000-0000D6210000}"/>
    <cellStyle name="Note 4 2 2 4" xfId="10334" xr:uid="{00000000-0005-0000-0000-0000D7210000}"/>
    <cellStyle name="Note 4 2 3" xfId="10335" xr:uid="{00000000-0005-0000-0000-0000D8210000}"/>
    <cellStyle name="Note 4 2 3 2" xfId="10336" xr:uid="{00000000-0005-0000-0000-0000D9210000}"/>
    <cellStyle name="Note 4 2 3 3" xfId="10337" xr:uid="{00000000-0005-0000-0000-0000DA210000}"/>
    <cellStyle name="Note 4 3" xfId="10338" xr:uid="{00000000-0005-0000-0000-0000DB210000}"/>
    <cellStyle name="Note 4 3 2" xfId="10339" xr:uid="{00000000-0005-0000-0000-0000DC210000}"/>
    <cellStyle name="Note 4 3 2 2" xfId="10340" xr:uid="{00000000-0005-0000-0000-0000DD210000}"/>
    <cellStyle name="Note 4 3 2 3" xfId="10341" xr:uid="{00000000-0005-0000-0000-0000DE210000}"/>
    <cellStyle name="Note 4 3 3" xfId="10342" xr:uid="{00000000-0005-0000-0000-0000DF210000}"/>
    <cellStyle name="Note 4 3 4" xfId="10343" xr:uid="{00000000-0005-0000-0000-0000E0210000}"/>
    <cellStyle name="Note 4 4" xfId="10344" xr:uid="{00000000-0005-0000-0000-0000E1210000}"/>
    <cellStyle name="Note 4 4 2" xfId="10345" xr:uid="{00000000-0005-0000-0000-0000E2210000}"/>
    <cellStyle name="Note 4 4 3" xfId="10346" xr:uid="{00000000-0005-0000-0000-0000E3210000}"/>
    <cellStyle name="Note 5" xfId="10347" xr:uid="{00000000-0005-0000-0000-0000E4210000}"/>
    <cellStyle name="Note 5 2" xfId="10348" xr:uid="{00000000-0005-0000-0000-0000E5210000}"/>
    <cellStyle name="Note 5 2 2" xfId="10349" xr:uid="{00000000-0005-0000-0000-0000E6210000}"/>
    <cellStyle name="Note 5 2 2 2" xfId="10350" xr:uid="{00000000-0005-0000-0000-0000E7210000}"/>
    <cellStyle name="Note 5 2 2 2 2" xfId="10351" xr:uid="{00000000-0005-0000-0000-0000E8210000}"/>
    <cellStyle name="Note 5 2 2 2 3" xfId="10352" xr:uid="{00000000-0005-0000-0000-0000E9210000}"/>
    <cellStyle name="Note 5 2 2 3" xfId="10353" xr:uid="{00000000-0005-0000-0000-0000EA210000}"/>
    <cellStyle name="Note 5 2 2 4" xfId="10354" xr:uid="{00000000-0005-0000-0000-0000EB210000}"/>
    <cellStyle name="Note 5 2 3" xfId="10355" xr:uid="{00000000-0005-0000-0000-0000EC210000}"/>
    <cellStyle name="Note 5 2 3 2" xfId="10356" xr:uid="{00000000-0005-0000-0000-0000ED210000}"/>
    <cellStyle name="Note 5 2 3 3" xfId="10357" xr:uid="{00000000-0005-0000-0000-0000EE210000}"/>
    <cellStyle name="Note 5 3" xfId="10358" xr:uid="{00000000-0005-0000-0000-0000EF210000}"/>
    <cellStyle name="Note 5 3 2" xfId="10359" xr:uid="{00000000-0005-0000-0000-0000F0210000}"/>
    <cellStyle name="Note 5 3 2 2" xfId="10360" xr:uid="{00000000-0005-0000-0000-0000F1210000}"/>
    <cellStyle name="Note 5 3 2 3" xfId="10361" xr:uid="{00000000-0005-0000-0000-0000F2210000}"/>
    <cellStyle name="Note 5 3 3" xfId="10362" xr:uid="{00000000-0005-0000-0000-0000F3210000}"/>
    <cellStyle name="Note 5 3 4" xfId="10363" xr:uid="{00000000-0005-0000-0000-0000F4210000}"/>
    <cellStyle name="Note 5 4" xfId="10364" xr:uid="{00000000-0005-0000-0000-0000F5210000}"/>
    <cellStyle name="Note 5 4 2" xfId="10365" xr:uid="{00000000-0005-0000-0000-0000F6210000}"/>
    <cellStyle name="Note 5 4 3" xfId="10366" xr:uid="{00000000-0005-0000-0000-0000F7210000}"/>
    <cellStyle name="Note 6" xfId="10367" xr:uid="{00000000-0005-0000-0000-0000F8210000}"/>
    <cellStyle name="Note 6 2" xfId="10368" xr:uid="{00000000-0005-0000-0000-0000F9210000}"/>
    <cellStyle name="Note 6 2 2" xfId="10369" xr:uid="{00000000-0005-0000-0000-0000FA210000}"/>
    <cellStyle name="Note 6 2 2 2" xfId="10370" xr:uid="{00000000-0005-0000-0000-0000FB210000}"/>
    <cellStyle name="Note 6 2 2 2 2" xfId="10371" xr:uid="{00000000-0005-0000-0000-0000FC210000}"/>
    <cellStyle name="Note 6 2 2 2 3" xfId="10372" xr:uid="{00000000-0005-0000-0000-0000FD210000}"/>
    <cellStyle name="Note 6 2 2 3" xfId="10373" xr:uid="{00000000-0005-0000-0000-0000FE210000}"/>
    <cellStyle name="Note 6 2 2 4" xfId="10374" xr:uid="{00000000-0005-0000-0000-0000FF210000}"/>
    <cellStyle name="Note 6 2 3" xfId="10375" xr:uid="{00000000-0005-0000-0000-000000220000}"/>
    <cellStyle name="Note 6 2 3 2" xfId="10376" xr:uid="{00000000-0005-0000-0000-000001220000}"/>
    <cellStyle name="Note 6 2 3 3" xfId="10377" xr:uid="{00000000-0005-0000-0000-000002220000}"/>
    <cellStyle name="Note 6 3" xfId="10378" xr:uid="{00000000-0005-0000-0000-000003220000}"/>
    <cellStyle name="Note 6 3 2" xfId="10379" xr:uid="{00000000-0005-0000-0000-000004220000}"/>
    <cellStyle name="Note 6 3 2 2" xfId="10380" xr:uid="{00000000-0005-0000-0000-000005220000}"/>
    <cellStyle name="Note 6 3 2 3" xfId="10381" xr:uid="{00000000-0005-0000-0000-000006220000}"/>
    <cellStyle name="Note 6 3 3" xfId="10382" xr:uid="{00000000-0005-0000-0000-000007220000}"/>
    <cellStyle name="Note 6 3 4" xfId="10383" xr:uid="{00000000-0005-0000-0000-000008220000}"/>
    <cellStyle name="Note 6 4" xfId="10384" xr:uid="{00000000-0005-0000-0000-000009220000}"/>
    <cellStyle name="Note 6 4 2" xfId="10385" xr:uid="{00000000-0005-0000-0000-00000A220000}"/>
    <cellStyle name="Note 6 4 3" xfId="10386" xr:uid="{00000000-0005-0000-0000-00000B220000}"/>
    <cellStyle name="Note 7" xfId="10387" xr:uid="{00000000-0005-0000-0000-00000C220000}"/>
    <cellStyle name="Note 7 2" xfId="10388" xr:uid="{00000000-0005-0000-0000-00000D220000}"/>
    <cellStyle name="Note 7 2 2" xfId="10389" xr:uid="{00000000-0005-0000-0000-00000E220000}"/>
    <cellStyle name="Note 7 2 2 2" xfId="10390" xr:uid="{00000000-0005-0000-0000-00000F220000}"/>
    <cellStyle name="Note 7 2 2 2 2" xfId="10391" xr:uid="{00000000-0005-0000-0000-000010220000}"/>
    <cellStyle name="Note 7 2 2 2 3" xfId="10392" xr:uid="{00000000-0005-0000-0000-000011220000}"/>
    <cellStyle name="Note 7 2 2 3" xfId="10393" xr:uid="{00000000-0005-0000-0000-000012220000}"/>
    <cellStyle name="Note 7 2 2 4" xfId="10394" xr:uid="{00000000-0005-0000-0000-000013220000}"/>
    <cellStyle name="Note 7 2 3" xfId="10395" xr:uid="{00000000-0005-0000-0000-000014220000}"/>
    <cellStyle name="Note 7 2 3 2" xfId="10396" xr:uid="{00000000-0005-0000-0000-000015220000}"/>
    <cellStyle name="Note 7 2 3 3" xfId="10397" xr:uid="{00000000-0005-0000-0000-000016220000}"/>
    <cellStyle name="Note 7 3" xfId="10398" xr:uid="{00000000-0005-0000-0000-000017220000}"/>
    <cellStyle name="Note 7 3 2" xfId="10399" xr:uid="{00000000-0005-0000-0000-000018220000}"/>
    <cellStyle name="Note 7 3 2 2" xfId="10400" xr:uid="{00000000-0005-0000-0000-000019220000}"/>
    <cellStyle name="Note 7 3 2 3" xfId="10401" xr:uid="{00000000-0005-0000-0000-00001A220000}"/>
    <cellStyle name="Note 7 3 3" xfId="10402" xr:uid="{00000000-0005-0000-0000-00001B220000}"/>
    <cellStyle name="Note 7 3 4" xfId="10403" xr:uid="{00000000-0005-0000-0000-00001C220000}"/>
    <cellStyle name="Note 7 4" xfId="10404" xr:uid="{00000000-0005-0000-0000-00001D220000}"/>
    <cellStyle name="Note 7 4 2" xfId="10405" xr:uid="{00000000-0005-0000-0000-00001E220000}"/>
    <cellStyle name="Note 7 4 3" xfId="10406" xr:uid="{00000000-0005-0000-0000-00001F220000}"/>
    <cellStyle name="Note 8" xfId="10407" xr:uid="{00000000-0005-0000-0000-000020220000}"/>
    <cellStyle name="õ" xfId="3205" xr:uid="{00000000-0005-0000-0000-000021220000}"/>
    <cellStyle name="Œ…?æ맖?e [0.00]_guyan" xfId="3206" xr:uid="{00000000-0005-0000-0000-000022220000}"/>
    <cellStyle name="Œ…?æ맖?e_guyan" xfId="3207" xr:uid="{00000000-0005-0000-0000-000023220000}"/>
    <cellStyle name="Œ…‹æØ‚è [0.00]_laroux" xfId="10408" xr:uid="{00000000-0005-0000-0000-000024220000}"/>
    <cellStyle name="Œ…‹æØ‚è_laroux" xfId="10409" xr:uid="{00000000-0005-0000-0000-000025220000}"/>
    <cellStyle name="oft Excel]_x000d__x000a_Comment=The open=/f lines load custom functions into the Paste Function list._x000d__x000a_Maximized=3_x000d__x000a_AutoFormat=" xfId="3208" xr:uid="{00000000-0005-0000-0000-000026220000}"/>
    <cellStyle name="Output" xfId="3209" xr:uid="{00000000-0005-0000-0000-000027220000}"/>
    <cellStyle name="Output 10" xfId="10410" xr:uid="{00000000-0005-0000-0000-000028220000}"/>
    <cellStyle name="Output 2" xfId="10411" xr:uid="{00000000-0005-0000-0000-000029220000}"/>
    <cellStyle name="Output 2 2" xfId="10412" xr:uid="{00000000-0005-0000-0000-00002A220000}"/>
    <cellStyle name="Output 2 2 2" xfId="10413" xr:uid="{00000000-0005-0000-0000-00002B220000}"/>
    <cellStyle name="Output 2 2 2 2" xfId="10414" xr:uid="{00000000-0005-0000-0000-00002C220000}"/>
    <cellStyle name="Output 2 2 2 2 2" xfId="10415" xr:uid="{00000000-0005-0000-0000-00002D220000}"/>
    <cellStyle name="Output 2 2 2 2 2 2" xfId="10416" xr:uid="{00000000-0005-0000-0000-00002E220000}"/>
    <cellStyle name="Output 2 2 2 2 2 2 2" xfId="10417" xr:uid="{00000000-0005-0000-0000-00002F220000}"/>
    <cellStyle name="Output 2 2 2 2 2 2 3" xfId="10418" xr:uid="{00000000-0005-0000-0000-000030220000}"/>
    <cellStyle name="Output 2 2 2 2 2 3" xfId="10419" xr:uid="{00000000-0005-0000-0000-000031220000}"/>
    <cellStyle name="Output 2 2 2 2 2 4" xfId="10420" xr:uid="{00000000-0005-0000-0000-000032220000}"/>
    <cellStyle name="Output 2 2 2 2 3" xfId="10421" xr:uid="{00000000-0005-0000-0000-000033220000}"/>
    <cellStyle name="Output 2 2 2 2 3 2" xfId="10422" xr:uid="{00000000-0005-0000-0000-000034220000}"/>
    <cellStyle name="Output 2 2 2 2 3 3" xfId="10423" xr:uid="{00000000-0005-0000-0000-000035220000}"/>
    <cellStyle name="Output 2 2 2 3" xfId="10424" xr:uid="{00000000-0005-0000-0000-000036220000}"/>
    <cellStyle name="Output 2 2 2 3 2" xfId="10425" xr:uid="{00000000-0005-0000-0000-000037220000}"/>
    <cellStyle name="Output 2 2 2 3 2 2" xfId="10426" xr:uid="{00000000-0005-0000-0000-000038220000}"/>
    <cellStyle name="Output 2 2 2 3 2 3" xfId="10427" xr:uid="{00000000-0005-0000-0000-000039220000}"/>
    <cellStyle name="Output 2 2 2 3 3" xfId="10428" xr:uid="{00000000-0005-0000-0000-00003A220000}"/>
    <cellStyle name="Output 2 2 2 3 4" xfId="10429" xr:uid="{00000000-0005-0000-0000-00003B220000}"/>
    <cellStyle name="Output 2 2 2 4" xfId="10430" xr:uid="{00000000-0005-0000-0000-00003C220000}"/>
    <cellStyle name="Output 2 2 2 4 2" xfId="10431" xr:uid="{00000000-0005-0000-0000-00003D220000}"/>
    <cellStyle name="Output 2 2 2 4 3" xfId="10432" xr:uid="{00000000-0005-0000-0000-00003E220000}"/>
    <cellStyle name="Output 2 2 3" xfId="10433" xr:uid="{00000000-0005-0000-0000-00003F220000}"/>
    <cellStyle name="Output 2 3" xfId="10434" xr:uid="{00000000-0005-0000-0000-000040220000}"/>
    <cellStyle name="Output 2 3 2" xfId="10435" xr:uid="{00000000-0005-0000-0000-000041220000}"/>
    <cellStyle name="Output 2 3 2 2" xfId="10436" xr:uid="{00000000-0005-0000-0000-000042220000}"/>
    <cellStyle name="Output 2 3 2 2 2" xfId="10437" xr:uid="{00000000-0005-0000-0000-000043220000}"/>
    <cellStyle name="Output 2 3 2 2 2 2" xfId="10438" xr:uid="{00000000-0005-0000-0000-000044220000}"/>
    <cellStyle name="Output 2 3 2 2 2 3" xfId="10439" xr:uid="{00000000-0005-0000-0000-000045220000}"/>
    <cellStyle name="Output 2 3 2 2 3" xfId="10440" xr:uid="{00000000-0005-0000-0000-000046220000}"/>
    <cellStyle name="Output 2 3 2 2 4" xfId="10441" xr:uid="{00000000-0005-0000-0000-000047220000}"/>
    <cellStyle name="Output 2 3 2 3" xfId="10442" xr:uid="{00000000-0005-0000-0000-000048220000}"/>
    <cellStyle name="Output 2 3 2 3 2" xfId="10443" xr:uid="{00000000-0005-0000-0000-000049220000}"/>
    <cellStyle name="Output 2 3 2 3 3" xfId="10444" xr:uid="{00000000-0005-0000-0000-00004A220000}"/>
    <cellStyle name="Output 2 3 3" xfId="10445" xr:uid="{00000000-0005-0000-0000-00004B220000}"/>
    <cellStyle name="Output 2 3 3 2" xfId="10446" xr:uid="{00000000-0005-0000-0000-00004C220000}"/>
    <cellStyle name="Output 2 3 3 2 2" xfId="10447" xr:uid="{00000000-0005-0000-0000-00004D220000}"/>
    <cellStyle name="Output 2 3 3 2 3" xfId="10448" xr:uid="{00000000-0005-0000-0000-00004E220000}"/>
    <cellStyle name="Output 2 3 3 3" xfId="10449" xr:uid="{00000000-0005-0000-0000-00004F220000}"/>
    <cellStyle name="Output 2 3 3 4" xfId="10450" xr:uid="{00000000-0005-0000-0000-000050220000}"/>
    <cellStyle name="Output 2 3 4" xfId="10451" xr:uid="{00000000-0005-0000-0000-000051220000}"/>
    <cellStyle name="Output 2 3 4 2" xfId="10452" xr:uid="{00000000-0005-0000-0000-000052220000}"/>
    <cellStyle name="Output 2 3 4 3" xfId="10453" xr:uid="{00000000-0005-0000-0000-000053220000}"/>
    <cellStyle name="Output 2 3 5" xfId="10454" xr:uid="{00000000-0005-0000-0000-000054220000}"/>
    <cellStyle name="Output 3" xfId="10455" xr:uid="{00000000-0005-0000-0000-000055220000}"/>
    <cellStyle name="Output 3 2" xfId="10456" xr:uid="{00000000-0005-0000-0000-000056220000}"/>
    <cellStyle name="Output 3 2 2" xfId="10457" xr:uid="{00000000-0005-0000-0000-000057220000}"/>
    <cellStyle name="Output 3 2 2 2" xfId="10458" xr:uid="{00000000-0005-0000-0000-000058220000}"/>
    <cellStyle name="Output 3 2 2 2 2" xfId="10459" xr:uid="{00000000-0005-0000-0000-000059220000}"/>
    <cellStyle name="Output 3 2 2 2 2 2" xfId="10460" xr:uid="{00000000-0005-0000-0000-00005A220000}"/>
    <cellStyle name="Output 3 2 2 2 2 3" xfId="10461" xr:uid="{00000000-0005-0000-0000-00005B220000}"/>
    <cellStyle name="Output 3 2 2 2 3" xfId="10462" xr:uid="{00000000-0005-0000-0000-00005C220000}"/>
    <cellStyle name="Output 3 2 2 2 4" xfId="10463" xr:uid="{00000000-0005-0000-0000-00005D220000}"/>
    <cellStyle name="Output 3 2 2 3" xfId="10464" xr:uid="{00000000-0005-0000-0000-00005E220000}"/>
    <cellStyle name="Output 3 2 2 3 2" xfId="10465" xr:uid="{00000000-0005-0000-0000-00005F220000}"/>
    <cellStyle name="Output 3 2 2 3 3" xfId="10466" xr:uid="{00000000-0005-0000-0000-000060220000}"/>
    <cellStyle name="Output 3 2 3" xfId="10467" xr:uid="{00000000-0005-0000-0000-000061220000}"/>
    <cellStyle name="Output 3 2 3 2" xfId="10468" xr:uid="{00000000-0005-0000-0000-000062220000}"/>
    <cellStyle name="Output 3 2 3 2 2" xfId="10469" xr:uid="{00000000-0005-0000-0000-000063220000}"/>
    <cellStyle name="Output 3 2 3 2 3" xfId="10470" xr:uid="{00000000-0005-0000-0000-000064220000}"/>
    <cellStyle name="Output 3 2 3 3" xfId="10471" xr:uid="{00000000-0005-0000-0000-000065220000}"/>
    <cellStyle name="Output 3 2 3 4" xfId="10472" xr:uid="{00000000-0005-0000-0000-000066220000}"/>
    <cellStyle name="Output 3 2 4" xfId="10473" xr:uid="{00000000-0005-0000-0000-000067220000}"/>
    <cellStyle name="Output 3 2 4 2" xfId="10474" xr:uid="{00000000-0005-0000-0000-000068220000}"/>
    <cellStyle name="Output 3 2 4 3" xfId="10475" xr:uid="{00000000-0005-0000-0000-000069220000}"/>
    <cellStyle name="Output 4" xfId="10476" xr:uid="{00000000-0005-0000-0000-00006A220000}"/>
    <cellStyle name="Output 4 2" xfId="10477" xr:uid="{00000000-0005-0000-0000-00006B220000}"/>
    <cellStyle name="Output 4 2 2" xfId="10478" xr:uid="{00000000-0005-0000-0000-00006C220000}"/>
    <cellStyle name="Output 4 2 2 2" xfId="10479" xr:uid="{00000000-0005-0000-0000-00006D220000}"/>
    <cellStyle name="Output 4 2 2 2 2" xfId="10480" xr:uid="{00000000-0005-0000-0000-00006E220000}"/>
    <cellStyle name="Output 4 2 2 2 3" xfId="10481" xr:uid="{00000000-0005-0000-0000-00006F220000}"/>
    <cellStyle name="Output 4 2 2 3" xfId="10482" xr:uid="{00000000-0005-0000-0000-000070220000}"/>
    <cellStyle name="Output 4 2 2 4" xfId="10483" xr:uid="{00000000-0005-0000-0000-000071220000}"/>
    <cellStyle name="Output 4 2 3" xfId="10484" xr:uid="{00000000-0005-0000-0000-000072220000}"/>
    <cellStyle name="Output 4 2 3 2" xfId="10485" xr:uid="{00000000-0005-0000-0000-000073220000}"/>
    <cellStyle name="Output 4 2 3 3" xfId="10486" xr:uid="{00000000-0005-0000-0000-000074220000}"/>
    <cellStyle name="Output 4 3" xfId="10487" xr:uid="{00000000-0005-0000-0000-000075220000}"/>
    <cellStyle name="Output 4 3 2" xfId="10488" xr:uid="{00000000-0005-0000-0000-000076220000}"/>
    <cellStyle name="Output 4 3 2 2" xfId="10489" xr:uid="{00000000-0005-0000-0000-000077220000}"/>
    <cellStyle name="Output 4 3 2 3" xfId="10490" xr:uid="{00000000-0005-0000-0000-000078220000}"/>
    <cellStyle name="Output 4 3 3" xfId="10491" xr:uid="{00000000-0005-0000-0000-000079220000}"/>
    <cellStyle name="Output 4 3 4" xfId="10492" xr:uid="{00000000-0005-0000-0000-00007A220000}"/>
    <cellStyle name="Output 4 4" xfId="10493" xr:uid="{00000000-0005-0000-0000-00007B220000}"/>
    <cellStyle name="Output 4 4 2" xfId="10494" xr:uid="{00000000-0005-0000-0000-00007C220000}"/>
    <cellStyle name="Output 4 4 3" xfId="10495" xr:uid="{00000000-0005-0000-0000-00007D220000}"/>
    <cellStyle name="Output 5" xfId="10496" xr:uid="{00000000-0005-0000-0000-00007E220000}"/>
    <cellStyle name="Output 5 2" xfId="10497" xr:uid="{00000000-0005-0000-0000-00007F220000}"/>
    <cellStyle name="Output 5 2 2" xfId="10498" xr:uid="{00000000-0005-0000-0000-000080220000}"/>
    <cellStyle name="Output 5 2 2 2" xfId="10499" xr:uid="{00000000-0005-0000-0000-000081220000}"/>
    <cellStyle name="Output 5 2 2 2 2" xfId="10500" xr:uid="{00000000-0005-0000-0000-000082220000}"/>
    <cellStyle name="Output 5 2 2 2 3" xfId="10501" xr:uid="{00000000-0005-0000-0000-000083220000}"/>
    <cellStyle name="Output 5 2 2 3" xfId="10502" xr:uid="{00000000-0005-0000-0000-000084220000}"/>
    <cellStyle name="Output 5 2 2 4" xfId="10503" xr:uid="{00000000-0005-0000-0000-000085220000}"/>
    <cellStyle name="Output 5 2 3" xfId="10504" xr:uid="{00000000-0005-0000-0000-000086220000}"/>
    <cellStyle name="Output 5 2 3 2" xfId="10505" xr:uid="{00000000-0005-0000-0000-000087220000}"/>
    <cellStyle name="Output 5 2 3 3" xfId="10506" xr:uid="{00000000-0005-0000-0000-000088220000}"/>
    <cellStyle name="Output 5 3" xfId="10507" xr:uid="{00000000-0005-0000-0000-000089220000}"/>
    <cellStyle name="Output 5 3 2" xfId="10508" xr:uid="{00000000-0005-0000-0000-00008A220000}"/>
    <cellStyle name="Output 5 3 2 2" xfId="10509" xr:uid="{00000000-0005-0000-0000-00008B220000}"/>
    <cellStyle name="Output 5 3 2 3" xfId="10510" xr:uid="{00000000-0005-0000-0000-00008C220000}"/>
    <cellStyle name="Output 5 3 3" xfId="10511" xr:uid="{00000000-0005-0000-0000-00008D220000}"/>
    <cellStyle name="Output 5 3 4" xfId="10512" xr:uid="{00000000-0005-0000-0000-00008E220000}"/>
    <cellStyle name="Output 5 4" xfId="10513" xr:uid="{00000000-0005-0000-0000-00008F220000}"/>
    <cellStyle name="Output 5 4 2" xfId="10514" xr:uid="{00000000-0005-0000-0000-000090220000}"/>
    <cellStyle name="Output 5 4 3" xfId="10515" xr:uid="{00000000-0005-0000-0000-000091220000}"/>
    <cellStyle name="Output 6" xfId="10516" xr:uid="{00000000-0005-0000-0000-000092220000}"/>
    <cellStyle name="Output 6 2" xfId="10517" xr:uid="{00000000-0005-0000-0000-000093220000}"/>
    <cellStyle name="Output 6 2 2" xfId="10518" xr:uid="{00000000-0005-0000-0000-000094220000}"/>
    <cellStyle name="Output 6 2 2 2" xfId="10519" xr:uid="{00000000-0005-0000-0000-000095220000}"/>
    <cellStyle name="Output 6 2 2 2 2" xfId="10520" xr:uid="{00000000-0005-0000-0000-000096220000}"/>
    <cellStyle name="Output 6 2 2 2 3" xfId="10521" xr:uid="{00000000-0005-0000-0000-000097220000}"/>
    <cellStyle name="Output 6 2 2 3" xfId="10522" xr:uid="{00000000-0005-0000-0000-000098220000}"/>
    <cellStyle name="Output 6 2 2 4" xfId="10523" xr:uid="{00000000-0005-0000-0000-000099220000}"/>
    <cellStyle name="Output 6 2 3" xfId="10524" xr:uid="{00000000-0005-0000-0000-00009A220000}"/>
    <cellStyle name="Output 6 2 3 2" xfId="10525" xr:uid="{00000000-0005-0000-0000-00009B220000}"/>
    <cellStyle name="Output 6 2 3 3" xfId="10526" xr:uid="{00000000-0005-0000-0000-00009C220000}"/>
    <cellStyle name="Output 6 3" xfId="10527" xr:uid="{00000000-0005-0000-0000-00009D220000}"/>
    <cellStyle name="Output 6 3 2" xfId="10528" xr:uid="{00000000-0005-0000-0000-00009E220000}"/>
    <cellStyle name="Output 6 3 2 2" xfId="10529" xr:uid="{00000000-0005-0000-0000-00009F220000}"/>
    <cellStyle name="Output 6 3 2 3" xfId="10530" xr:uid="{00000000-0005-0000-0000-0000A0220000}"/>
    <cellStyle name="Output 6 3 3" xfId="10531" xr:uid="{00000000-0005-0000-0000-0000A1220000}"/>
    <cellStyle name="Output 6 3 4" xfId="10532" xr:uid="{00000000-0005-0000-0000-0000A2220000}"/>
    <cellStyle name="Output 6 4" xfId="10533" xr:uid="{00000000-0005-0000-0000-0000A3220000}"/>
    <cellStyle name="Output 6 4 2" xfId="10534" xr:uid="{00000000-0005-0000-0000-0000A4220000}"/>
    <cellStyle name="Output 6 4 3" xfId="10535" xr:uid="{00000000-0005-0000-0000-0000A5220000}"/>
    <cellStyle name="Output 7" xfId="10536" xr:uid="{00000000-0005-0000-0000-0000A6220000}"/>
    <cellStyle name="Output 7 2" xfId="10537" xr:uid="{00000000-0005-0000-0000-0000A7220000}"/>
    <cellStyle name="Output 7 2 2" xfId="10538" xr:uid="{00000000-0005-0000-0000-0000A8220000}"/>
    <cellStyle name="Output 7 2 2 2" xfId="10539" xr:uid="{00000000-0005-0000-0000-0000A9220000}"/>
    <cellStyle name="Output 7 2 2 2 2" xfId="10540" xr:uid="{00000000-0005-0000-0000-0000AA220000}"/>
    <cellStyle name="Output 7 2 2 2 3" xfId="10541" xr:uid="{00000000-0005-0000-0000-0000AB220000}"/>
    <cellStyle name="Output 7 2 2 3" xfId="10542" xr:uid="{00000000-0005-0000-0000-0000AC220000}"/>
    <cellStyle name="Output 7 2 2 4" xfId="10543" xr:uid="{00000000-0005-0000-0000-0000AD220000}"/>
    <cellStyle name="Output 7 2 3" xfId="10544" xr:uid="{00000000-0005-0000-0000-0000AE220000}"/>
    <cellStyle name="Output 7 2 3 2" xfId="10545" xr:uid="{00000000-0005-0000-0000-0000AF220000}"/>
    <cellStyle name="Output 7 2 3 3" xfId="10546" xr:uid="{00000000-0005-0000-0000-0000B0220000}"/>
    <cellStyle name="Output 7 3" xfId="10547" xr:uid="{00000000-0005-0000-0000-0000B1220000}"/>
    <cellStyle name="Output 7 3 2" xfId="10548" xr:uid="{00000000-0005-0000-0000-0000B2220000}"/>
    <cellStyle name="Output 7 3 2 2" xfId="10549" xr:uid="{00000000-0005-0000-0000-0000B3220000}"/>
    <cellStyle name="Output 7 3 2 3" xfId="10550" xr:uid="{00000000-0005-0000-0000-0000B4220000}"/>
    <cellStyle name="Output 7 3 3" xfId="10551" xr:uid="{00000000-0005-0000-0000-0000B5220000}"/>
    <cellStyle name="Output 7 3 4" xfId="10552" xr:uid="{00000000-0005-0000-0000-0000B6220000}"/>
    <cellStyle name="Output 7 4" xfId="10553" xr:uid="{00000000-0005-0000-0000-0000B7220000}"/>
    <cellStyle name="Output 7 4 2" xfId="10554" xr:uid="{00000000-0005-0000-0000-0000B8220000}"/>
    <cellStyle name="Output 7 4 3" xfId="10555" xr:uid="{00000000-0005-0000-0000-0000B9220000}"/>
    <cellStyle name="Output 8" xfId="10556" xr:uid="{00000000-0005-0000-0000-0000BA220000}"/>
    <cellStyle name="Output 9" xfId="10557" xr:uid="{00000000-0005-0000-0000-0000BB220000}"/>
    <cellStyle name="Output Amounts" xfId="10558" xr:uid="{00000000-0005-0000-0000-0000BC220000}"/>
    <cellStyle name="p/n" xfId="3210" xr:uid="{00000000-0005-0000-0000-0000BD220000}"/>
    <cellStyle name="per.style" xfId="3211" xr:uid="{00000000-0005-0000-0000-0000BE220000}"/>
    <cellStyle name="Percent" xfId="3212" xr:uid="{00000000-0005-0000-0000-0000BF220000}"/>
    <cellStyle name="Percent (0)" xfId="3213" xr:uid="{00000000-0005-0000-0000-0000C0220000}"/>
    <cellStyle name="Percent [0]" xfId="3214" xr:uid="{00000000-0005-0000-0000-0000C1220000}"/>
    <cellStyle name="Percent [00]" xfId="3215" xr:uid="{00000000-0005-0000-0000-0000C2220000}"/>
    <cellStyle name="Percent [2]" xfId="3216" xr:uid="{00000000-0005-0000-0000-0000C3220000}"/>
    <cellStyle name="Percent 2" xfId="10559" xr:uid="{00000000-0005-0000-0000-0000C4220000}"/>
    <cellStyle name="Percent 2 11 2" xfId="10560" xr:uid="{00000000-0005-0000-0000-0000C5220000}"/>
    <cellStyle name="Percent 2 2" xfId="10561" xr:uid="{00000000-0005-0000-0000-0000C6220000}"/>
    <cellStyle name="Percent 2 2 2" xfId="10562" xr:uid="{00000000-0005-0000-0000-0000C7220000}"/>
    <cellStyle name="Percent 2 3" xfId="10563" xr:uid="{00000000-0005-0000-0000-0000C8220000}"/>
    <cellStyle name="Percent 2 4" xfId="10564" xr:uid="{00000000-0005-0000-0000-0000C9220000}"/>
    <cellStyle name="Percent 3" xfId="10565" xr:uid="{00000000-0005-0000-0000-0000CA220000}"/>
    <cellStyle name="Percent 3 2" xfId="10566" xr:uid="{00000000-0005-0000-0000-0000CB220000}"/>
    <cellStyle name="Percent 3 2 2" xfId="10567" xr:uid="{00000000-0005-0000-0000-0000CC220000}"/>
    <cellStyle name="Percent 3 2 8" xfId="10568" xr:uid="{00000000-0005-0000-0000-0000CD220000}"/>
    <cellStyle name="Percent 3 2 8 2" xfId="10569" xr:uid="{00000000-0005-0000-0000-0000CE220000}"/>
    <cellStyle name="Percent 3 2 8 2 2" xfId="10570" xr:uid="{00000000-0005-0000-0000-0000CF220000}"/>
    <cellStyle name="Percent 3 2 8 3" xfId="10571" xr:uid="{00000000-0005-0000-0000-0000D0220000}"/>
    <cellStyle name="Percent 3 3" xfId="10572" xr:uid="{00000000-0005-0000-0000-0000D1220000}"/>
    <cellStyle name="Percent 3 4" xfId="10573" xr:uid="{00000000-0005-0000-0000-0000D2220000}"/>
    <cellStyle name="Percent 4" xfId="10574" xr:uid="{00000000-0005-0000-0000-0000D3220000}"/>
    <cellStyle name="Percent 4 2" xfId="10575" xr:uid="{00000000-0005-0000-0000-0000D4220000}"/>
    <cellStyle name="Percent 4 2 2" xfId="10576" xr:uid="{00000000-0005-0000-0000-0000D5220000}"/>
    <cellStyle name="Percent 4 3" xfId="10577" xr:uid="{00000000-0005-0000-0000-0000D6220000}"/>
    <cellStyle name="Percent 4 4" xfId="10578" xr:uid="{00000000-0005-0000-0000-0000D7220000}"/>
    <cellStyle name="Percent 4 5" xfId="10579" xr:uid="{00000000-0005-0000-0000-0000D8220000}"/>
    <cellStyle name="Percent 5" xfId="10580" xr:uid="{00000000-0005-0000-0000-0000D9220000}"/>
    <cellStyle name="Percent 5 10" xfId="10581" xr:uid="{00000000-0005-0000-0000-0000DA220000}"/>
    <cellStyle name="Percent 5 11" xfId="10582" xr:uid="{00000000-0005-0000-0000-0000DB220000}"/>
    <cellStyle name="Percent 5 2" xfId="10583" xr:uid="{00000000-0005-0000-0000-0000DC220000}"/>
    <cellStyle name="Percent 5 2 2" xfId="10584" xr:uid="{00000000-0005-0000-0000-0000DD220000}"/>
    <cellStyle name="Percent 5 2 2 2" xfId="10585" xr:uid="{00000000-0005-0000-0000-0000DE220000}"/>
    <cellStyle name="Percent 5 2 2 2 2" xfId="10586" xr:uid="{00000000-0005-0000-0000-0000DF220000}"/>
    <cellStyle name="Percent 5 2 2 2 2 2" xfId="10587" xr:uid="{00000000-0005-0000-0000-0000E0220000}"/>
    <cellStyle name="Percent 5 2 2 2 2 3" xfId="10588" xr:uid="{00000000-0005-0000-0000-0000E1220000}"/>
    <cellStyle name="Percent 5 2 2 2 3" xfId="10589" xr:uid="{00000000-0005-0000-0000-0000E2220000}"/>
    <cellStyle name="Percent 5 2 2 2 4" xfId="10590" xr:uid="{00000000-0005-0000-0000-0000E3220000}"/>
    <cellStyle name="Percent 5 2 2 3" xfId="10591" xr:uid="{00000000-0005-0000-0000-0000E4220000}"/>
    <cellStyle name="Percent 5 2 2 3 2" xfId="10592" xr:uid="{00000000-0005-0000-0000-0000E5220000}"/>
    <cellStyle name="Percent 5 2 2 3 3" xfId="10593" xr:uid="{00000000-0005-0000-0000-0000E6220000}"/>
    <cellStyle name="Percent 5 2 2 4" xfId="10594" xr:uid="{00000000-0005-0000-0000-0000E7220000}"/>
    <cellStyle name="Percent 5 2 2 5" xfId="10595" xr:uid="{00000000-0005-0000-0000-0000E8220000}"/>
    <cellStyle name="Percent 5 2 3" xfId="10596" xr:uid="{00000000-0005-0000-0000-0000E9220000}"/>
    <cellStyle name="Percent 5 2 3 2" xfId="10597" xr:uid="{00000000-0005-0000-0000-0000EA220000}"/>
    <cellStyle name="Percent 5 2 3 2 2" xfId="10598" xr:uid="{00000000-0005-0000-0000-0000EB220000}"/>
    <cellStyle name="Percent 5 2 3 2 3" xfId="10599" xr:uid="{00000000-0005-0000-0000-0000EC220000}"/>
    <cellStyle name="Percent 5 2 3 3" xfId="10600" xr:uid="{00000000-0005-0000-0000-0000ED220000}"/>
    <cellStyle name="Percent 5 2 3 4" xfId="10601" xr:uid="{00000000-0005-0000-0000-0000EE220000}"/>
    <cellStyle name="Percent 5 2 4" xfId="10602" xr:uid="{00000000-0005-0000-0000-0000EF220000}"/>
    <cellStyle name="Percent 5 2 4 2" xfId="10603" xr:uid="{00000000-0005-0000-0000-0000F0220000}"/>
    <cellStyle name="Percent 5 2 4 3" xfId="10604" xr:uid="{00000000-0005-0000-0000-0000F1220000}"/>
    <cellStyle name="Percent 5 2 5" xfId="10605" xr:uid="{00000000-0005-0000-0000-0000F2220000}"/>
    <cellStyle name="Percent 5 2 6" xfId="10606" xr:uid="{00000000-0005-0000-0000-0000F3220000}"/>
    <cellStyle name="Percent 5 2 7" xfId="10607" xr:uid="{00000000-0005-0000-0000-0000F4220000}"/>
    <cellStyle name="Percent 5 3" xfId="10608" xr:uid="{00000000-0005-0000-0000-0000F5220000}"/>
    <cellStyle name="Percent 5 3 2" xfId="10609" xr:uid="{00000000-0005-0000-0000-0000F6220000}"/>
    <cellStyle name="Percent 5 3 2 2" xfId="10610" xr:uid="{00000000-0005-0000-0000-0000F7220000}"/>
    <cellStyle name="Percent 5 3 2 2 2" xfId="10611" xr:uid="{00000000-0005-0000-0000-0000F8220000}"/>
    <cellStyle name="Percent 5 3 2 2 2 2" xfId="10612" xr:uid="{00000000-0005-0000-0000-0000F9220000}"/>
    <cellStyle name="Percent 5 3 2 2 2 3" xfId="10613" xr:uid="{00000000-0005-0000-0000-0000FA220000}"/>
    <cellStyle name="Percent 5 3 2 2 3" xfId="10614" xr:uid="{00000000-0005-0000-0000-0000FB220000}"/>
    <cellStyle name="Percent 5 3 2 2 4" xfId="10615" xr:uid="{00000000-0005-0000-0000-0000FC220000}"/>
    <cellStyle name="Percent 5 3 2 3" xfId="10616" xr:uid="{00000000-0005-0000-0000-0000FD220000}"/>
    <cellStyle name="Percent 5 3 2 3 2" xfId="10617" xr:uid="{00000000-0005-0000-0000-0000FE220000}"/>
    <cellStyle name="Percent 5 3 2 3 3" xfId="10618" xr:uid="{00000000-0005-0000-0000-0000FF220000}"/>
    <cellStyle name="Percent 5 3 2 4" xfId="10619" xr:uid="{00000000-0005-0000-0000-000000230000}"/>
    <cellStyle name="Percent 5 3 2 5" xfId="10620" xr:uid="{00000000-0005-0000-0000-000001230000}"/>
    <cellStyle name="Percent 5 3 3" xfId="10621" xr:uid="{00000000-0005-0000-0000-000002230000}"/>
    <cellStyle name="Percent 5 3 3 2" xfId="10622" xr:uid="{00000000-0005-0000-0000-000003230000}"/>
    <cellStyle name="Percent 5 3 3 2 2" xfId="10623" xr:uid="{00000000-0005-0000-0000-000004230000}"/>
    <cellStyle name="Percent 5 3 3 2 3" xfId="10624" xr:uid="{00000000-0005-0000-0000-000005230000}"/>
    <cellStyle name="Percent 5 3 3 3" xfId="10625" xr:uid="{00000000-0005-0000-0000-000006230000}"/>
    <cellStyle name="Percent 5 3 3 4" xfId="10626" xr:uid="{00000000-0005-0000-0000-000007230000}"/>
    <cellStyle name="Percent 5 3 4" xfId="10627" xr:uid="{00000000-0005-0000-0000-000008230000}"/>
    <cellStyle name="Percent 5 3 4 2" xfId="10628" xr:uid="{00000000-0005-0000-0000-000009230000}"/>
    <cellStyle name="Percent 5 3 4 3" xfId="10629" xr:uid="{00000000-0005-0000-0000-00000A230000}"/>
    <cellStyle name="Percent 5 3 5" xfId="10630" xr:uid="{00000000-0005-0000-0000-00000B230000}"/>
    <cellStyle name="Percent 5 3 6" xfId="10631" xr:uid="{00000000-0005-0000-0000-00000C230000}"/>
    <cellStyle name="Percent 5 3 7" xfId="10632" xr:uid="{00000000-0005-0000-0000-00000D230000}"/>
    <cellStyle name="Percent 5 4" xfId="10633" xr:uid="{00000000-0005-0000-0000-00000E230000}"/>
    <cellStyle name="Percent 5 4 2" xfId="10634" xr:uid="{00000000-0005-0000-0000-00000F230000}"/>
    <cellStyle name="Percent 5 4 2 2" xfId="10635" xr:uid="{00000000-0005-0000-0000-000010230000}"/>
    <cellStyle name="Percent 5 4 2 2 2" xfId="10636" xr:uid="{00000000-0005-0000-0000-000011230000}"/>
    <cellStyle name="Percent 5 4 2 2 3" xfId="10637" xr:uid="{00000000-0005-0000-0000-000012230000}"/>
    <cellStyle name="Percent 5 4 2 3" xfId="10638" xr:uid="{00000000-0005-0000-0000-000013230000}"/>
    <cellStyle name="Percent 5 4 2 4" xfId="10639" xr:uid="{00000000-0005-0000-0000-000014230000}"/>
    <cellStyle name="Percent 5 4 3" xfId="10640" xr:uid="{00000000-0005-0000-0000-000015230000}"/>
    <cellStyle name="Percent 5 4 3 2" xfId="10641" xr:uid="{00000000-0005-0000-0000-000016230000}"/>
    <cellStyle name="Percent 5 4 3 3" xfId="10642" xr:uid="{00000000-0005-0000-0000-000017230000}"/>
    <cellStyle name="Percent 5 4 4" xfId="10643" xr:uid="{00000000-0005-0000-0000-000018230000}"/>
    <cellStyle name="Percent 5 4 5" xfId="10644" xr:uid="{00000000-0005-0000-0000-000019230000}"/>
    <cellStyle name="Percent 5 5" xfId="10645" xr:uid="{00000000-0005-0000-0000-00001A230000}"/>
    <cellStyle name="Percent 5 5 2" xfId="10646" xr:uid="{00000000-0005-0000-0000-00001B230000}"/>
    <cellStyle name="Percent 5 5 2 2" xfId="10647" xr:uid="{00000000-0005-0000-0000-00001C230000}"/>
    <cellStyle name="Percent 5 5 2 3" xfId="10648" xr:uid="{00000000-0005-0000-0000-00001D230000}"/>
    <cellStyle name="Percent 5 5 3" xfId="10649" xr:uid="{00000000-0005-0000-0000-00001E230000}"/>
    <cellStyle name="Percent 5 5 4" xfId="10650" xr:uid="{00000000-0005-0000-0000-00001F230000}"/>
    <cellStyle name="Percent 5 6" xfId="10651" xr:uid="{00000000-0005-0000-0000-000020230000}"/>
    <cellStyle name="Percent 5 6 2" xfId="10652" xr:uid="{00000000-0005-0000-0000-000021230000}"/>
    <cellStyle name="Percent 5 6 2 2" xfId="10653" xr:uid="{00000000-0005-0000-0000-000022230000}"/>
    <cellStyle name="Percent 5 6 2 3" xfId="10654" xr:uid="{00000000-0005-0000-0000-000023230000}"/>
    <cellStyle name="Percent 5 6 3" xfId="10655" xr:uid="{00000000-0005-0000-0000-000024230000}"/>
    <cellStyle name="Percent 5 6 4" xfId="10656" xr:uid="{00000000-0005-0000-0000-000025230000}"/>
    <cellStyle name="Percent 5 7" xfId="10657" xr:uid="{00000000-0005-0000-0000-000026230000}"/>
    <cellStyle name="Percent 5 7 2" xfId="10658" xr:uid="{00000000-0005-0000-0000-000027230000}"/>
    <cellStyle name="Percent 5 7 3" xfId="10659" xr:uid="{00000000-0005-0000-0000-000028230000}"/>
    <cellStyle name="Percent 5 8" xfId="10660" xr:uid="{00000000-0005-0000-0000-000029230000}"/>
    <cellStyle name="Percent 5 8 2" xfId="10661" xr:uid="{00000000-0005-0000-0000-00002A230000}"/>
    <cellStyle name="Percent 5 8 3" xfId="10662" xr:uid="{00000000-0005-0000-0000-00002B230000}"/>
    <cellStyle name="Percent 5 9" xfId="10663" xr:uid="{00000000-0005-0000-0000-00002C230000}"/>
    <cellStyle name="Percent 6" xfId="10664" xr:uid="{00000000-0005-0000-0000-00002D230000}"/>
    <cellStyle name="Percent 7" xfId="10665" xr:uid="{00000000-0005-0000-0000-00002E230000}"/>
    <cellStyle name="Percent 8" xfId="10666" xr:uid="{00000000-0005-0000-0000-00002F230000}"/>
    <cellStyle name="Percent 9" xfId="10667" xr:uid="{00000000-0005-0000-0000-000030230000}"/>
    <cellStyle name="Percent_#6 Temps &amp; Contractors" xfId="3217" xr:uid="{00000000-0005-0000-0000-000031230000}"/>
    <cellStyle name="PrePop Currency (0)" xfId="3218" xr:uid="{00000000-0005-0000-0000-000032230000}"/>
    <cellStyle name="PrePop Currency (2)" xfId="3219" xr:uid="{00000000-0005-0000-0000-000033230000}"/>
    <cellStyle name="PrePop Units (0)" xfId="3220" xr:uid="{00000000-0005-0000-0000-000034230000}"/>
    <cellStyle name="PrePop Units (1)" xfId="3221" xr:uid="{00000000-0005-0000-0000-000035230000}"/>
    <cellStyle name="PrePop Units (2)" xfId="3222" xr:uid="{00000000-0005-0000-0000-000036230000}"/>
    <cellStyle name="Price" xfId="3223" xr:uid="{00000000-0005-0000-0000-000037230000}"/>
    <cellStyle name="pricing" xfId="3224" xr:uid="{00000000-0005-0000-0000-000038230000}"/>
    <cellStyle name="Procent_BINV" xfId="3225" xr:uid="{00000000-0005-0000-0000-000039230000}"/>
    <cellStyle name="PropGenCurrencyFormat" xfId="16116" xr:uid="{00000000-0005-0000-0000-00003A230000}"/>
    <cellStyle name="PSChar" xfId="3226" xr:uid="{00000000-0005-0000-0000-00003B230000}"/>
    <cellStyle name="regstoresfromspecstores" xfId="3227" xr:uid="{00000000-0005-0000-0000-00003C230000}"/>
    <cellStyle name="Released" xfId="3228" xr:uid="{00000000-0005-0000-0000-00003D230000}"/>
    <cellStyle name="revised" xfId="3229" xr:uid="{00000000-0005-0000-0000-00003E230000}"/>
    <cellStyle name="RevList" xfId="3230" xr:uid="{00000000-0005-0000-0000-00003F230000}"/>
    <cellStyle name="RevList 2" xfId="10668" xr:uid="{00000000-0005-0000-0000-000040230000}"/>
    <cellStyle name="S0" xfId="10669" xr:uid="{00000000-0005-0000-0000-000041230000}"/>
    <cellStyle name="S1" xfId="10670" xr:uid="{00000000-0005-0000-0000-000042230000}"/>
    <cellStyle name="S10" xfId="10671" xr:uid="{00000000-0005-0000-0000-000043230000}"/>
    <cellStyle name="S11" xfId="10672" xr:uid="{00000000-0005-0000-0000-000044230000}"/>
    <cellStyle name="S12" xfId="10673" xr:uid="{00000000-0005-0000-0000-000045230000}"/>
    <cellStyle name="S13" xfId="10674" xr:uid="{00000000-0005-0000-0000-000046230000}"/>
    <cellStyle name="S2" xfId="10675" xr:uid="{00000000-0005-0000-0000-000047230000}"/>
    <cellStyle name="S3" xfId="10676" xr:uid="{00000000-0005-0000-0000-000048230000}"/>
    <cellStyle name="S4" xfId="10677" xr:uid="{00000000-0005-0000-0000-000049230000}"/>
    <cellStyle name="S5" xfId="10678" xr:uid="{00000000-0005-0000-0000-00004A230000}"/>
    <cellStyle name="S6" xfId="10679" xr:uid="{00000000-0005-0000-0000-00004B230000}"/>
    <cellStyle name="S7" xfId="10680" xr:uid="{00000000-0005-0000-0000-00004C230000}"/>
    <cellStyle name="S8" xfId="10681" xr:uid="{00000000-0005-0000-0000-00004D230000}"/>
    <cellStyle name="S9" xfId="10682" xr:uid="{00000000-0005-0000-0000-00004E230000}"/>
    <cellStyle name="section" xfId="3231" xr:uid="{00000000-0005-0000-0000-00004F230000}"/>
    <cellStyle name="SectionSubTitle" xfId="3232" xr:uid="{00000000-0005-0000-0000-000050230000}"/>
    <cellStyle name="SHADEDSTORES" xfId="3233" xr:uid="{00000000-0005-0000-0000-000051230000}"/>
    <cellStyle name="Sheet Title" xfId="3234" xr:uid="{00000000-0005-0000-0000-000052230000}"/>
    <cellStyle name="small descr." xfId="3235" xr:uid="{00000000-0005-0000-0000-000053230000}"/>
    <cellStyle name="specstores" xfId="3236" xr:uid="{00000000-0005-0000-0000-000054230000}"/>
    <cellStyle name="_x0001__x0002_ƨƬ_x0007__x000d_ǒǓ _x000d_ǜǜ_x000d__x000d_ǪǪ_x0007__x0007__x0005__x0005__x0010__x0001_ဠ" xfId="3237" xr:uid="{00000000-0005-0000-0000-000055230000}"/>
    <cellStyle name="_x0001__x0002_ƨƬ_x0007__x000d_ǒǓ_x0009__x000d_ǜǜ_x000d__x000d_ǪǪ_x0007__x0007__x0005__x0005__x0010__x0001_ဠ" xfId="3238" xr:uid="{00000000-0005-0000-0000-000056230000}"/>
    <cellStyle name="Standaard_BINV" xfId="3239" xr:uid="{00000000-0005-0000-0000-000057230000}"/>
    <cellStyle name="STANDARD" xfId="3240" xr:uid="{00000000-0005-0000-0000-000058230000}"/>
    <cellStyle name="STD" xfId="3241" xr:uid="{00000000-0005-0000-0000-000059230000}"/>
    <cellStyle name="style" xfId="16117" xr:uid="{00000000-0005-0000-0000-00005A230000}"/>
    <cellStyle name="Style 1" xfId="10683" xr:uid="{00000000-0005-0000-0000-00005B230000}"/>
    <cellStyle name="Style 1 2" xfId="10684" xr:uid="{00000000-0005-0000-0000-00005C230000}"/>
    <cellStyle name="Style 98" xfId="10685" xr:uid="{00000000-0005-0000-0000-00005D230000}"/>
    <cellStyle name="Style 98 2" xfId="10686" xr:uid="{00000000-0005-0000-0000-00005E230000}"/>
    <cellStyle name="Style 98 2 2" xfId="10687" xr:uid="{00000000-0005-0000-0000-00005F230000}"/>
    <cellStyle name="Style 99" xfId="10688" xr:uid="{00000000-0005-0000-0000-000060230000}"/>
    <cellStyle name="Style 99 2" xfId="10689" xr:uid="{00000000-0005-0000-0000-000061230000}"/>
    <cellStyle name="Style 99 2 2" xfId="10690" xr:uid="{00000000-0005-0000-0000-000062230000}"/>
    <cellStyle name="style1" xfId="16118" xr:uid="{00000000-0005-0000-0000-000063230000}"/>
    <cellStyle name="style2" xfId="16119" xr:uid="{00000000-0005-0000-0000-000064230000}"/>
    <cellStyle name="subhead" xfId="3242" xr:uid="{00000000-0005-0000-0000-000065230000}"/>
    <cellStyle name="Subtotal" xfId="3243" xr:uid="{00000000-0005-0000-0000-000066230000}"/>
    <cellStyle name="Subtotal 2" xfId="10691" xr:uid="{00000000-0005-0000-0000-000067230000}"/>
    <cellStyle name="text" xfId="3244" xr:uid="{00000000-0005-0000-0000-000068230000}"/>
    <cellStyle name="Text Indent A" xfId="3245" xr:uid="{00000000-0005-0000-0000-000069230000}"/>
    <cellStyle name="Text Indent B" xfId="3246" xr:uid="{00000000-0005-0000-0000-00006A230000}"/>
    <cellStyle name="Text Indent C" xfId="3247" xr:uid="{00000000-0005-0000-0000-00006B230000}"/>
    <cellStyle name="þ൚b⍼þ൪b⎨þൺb⏜þඊb␌þකb濰þඪb瀠þයb灌þ්b炈þ宐&lt;෢b濈þෲb濬þขb瀐þฒb瀰þ昰_x0018_⋸þ㤕䰀ጤܕ_x0008_" xfId="3248" xr:uid="{00000000-0005-0000-0000-00006C230000}"/>
    <cellStyle name="þ_x001d_ð &amp;뛹?†yG_x0008__x0009_X_x000a__x0007__x0001__x0001_" xfId="16120" xr:uid="{00000000-0005-0000-0000-00006D230000}"/>
    <cellStyle name="tion" xfId="3249" xr:uid="{00000000-0005-0000-0000-00006E230000}"/>
    <cellStyle name="Title" xfId="3250" xr:uid="{00000000-0005-0000-0000-00006F230000}"/>
    <cellStyle name="title [1]" xfId="3251" xr:uid="{00000000-0005-0000-0000-000070230000}"/>
    <cellStyle name="title [2]" xfId="3252" xr:uid="{00000000-0005-0000-0000-000071230000}"/>
    <cellStyle name="Title 10" xfId="10692" xr:uid="{00000000-0005-0000-0000-000072230000}"/>
    <cellStyle name="Title 2" xfId="10693" xr:uid="{00000000-0005-0000-0000-000073230000}"/>
    <cellStyle name="Title 2 2" xfId="10694" xr:uid="{00000000-0005-0000-0000-000074230000}"/>
    <cellStyle name="Title 2 2 2" xfId="10695" xr:uid="{00000000-0005-0000-0000-000075230000}"/>
    <cellStyle name="Title 2 2 3" xfId="10696" xr:uid="{00000000-0005-0000-0000-000076230000}"/>
    <cellStyle name="Title 2 3" xfId="10697" xr:uid="{00000000-0005-0000-0000-000077230000}"/>
    <cellStyle name="Title 2 3 2" xfId="10698" xr:uid="{00000000-0005-0000-0000-000078230000}"/>
    <cellStyle name="Title 2 4" xfId="10699" xr:uid="{00000000-0005-0000-0000-000079230000}"/>
    <cellStyle name="Title 3" xfId="10700" xr:uid="{00000000-0005-0000-0000-00007A230000}"/>
    <cellStyle name="Title 3 2" xfId="10701" xr:uid="{00000000-0005-0000-0000-00007B230000}"/>
    <cellStyle name="Title 3 3" xfId="10702" xr:uid="{00000000-0005-0000-0000-00007C230000}"/>
    <cellStyle name="Title 4" xfId="10703" xr:uid="{00000000-0005-0000-0000-00007D230000}"/>
    <cellStyle name="Title 5" xfId="10704" xr:uid="{00000000-0005-0000-0000-00007E230000}"/>
    <cellStyle name="Title 6" xfId="10705" xr:uid="{00000000-0005-0000-0000-00007F230000}"/>
    <cellStyle name="Title 7" xfId="10706" xr:uid="{00000000-0005-0000-0000-000080230000}"/>
    <cellStyle name="Title 8" xfId="10707" xr:uid="{00000000-0005-0000-0000-000081230000}"/>
    <cellStyle name="Title 9" xfId="10708" xr:uid="{00000000-0005-0000-0000-000082230000}"/>
    <cellStyle name="Title_(내역)뉴 토모테라피(2호기) 장비 도입에 따른 시설공사" xfId="3253" xr:uid="{00000000-0005-0000-0000-000083230000}"/>
    <cellStyle name="Total" xfId="3254" xr:uid="{00000000-0005-0000-0000-000084230000}"/>
    <cellStyle name="Total 10" xfId="10709" xr:uid="{00000000-0005-0000-0000-000085230000}"/>
    <cellStyle name="Total 2" xfId="10710" xr:uid="{00000000-0005-0000-0000-000086230000}"/>
    <cellStyle name="Total 2 2" xfId="10711" xr:uid="{00000000-0005-0000-0000-000087230000}"/>
    <cellStyle name="Total 2 2 2" xfId="10712" xr:uid="{00000000-0005-0000-0000-000088230000}"/>
    <cellStyle name="Total 2 2 2 2" xfId="10713" xr:uid="{00000000-0005-0000-0000-000089230000}"/>
    <cellStyle name="Total 2 2 2 2 2" xfId="10714" xr:uid="{00000000-0005-0000-0000-00008A230000}"/>
    <cellStyle name="Total 2 2 2 2 2 2" xfId="10715" xr:uid="{00000000-0005-0000-0000-00008B230000}"/>
    <cellStyle name="Total 2 2 2 2 2 2 2" xfId="10716" xr:uid="{00000000-0005-0000-0000-00008C230000}"/>
    <cellStyle name="Total 2 2 2 2 2 2 3" xfId="10717" xr:uid="{00000000-0005-0000-0000-00008D230000}"/>
    <cellStyle name="Total 2 2 2 2 2 3" xfId="10718" xr:uid="{00000000-0005-0000-0000-00008E230000}"/>
    <cellStyle name="Total 2 2 2 2 2 4" xfId="10719" xr:uid="{00000000-0005-0000-0000-00008F230000}"/>
    <cellStyle name="Total 2 2 2 2 3" xfId="10720" xr:uid="{00000000-0005-0000-0000-000090230000}"/>
    <cellStyle name="Total 2 2 2 2 3 2" xfId="10721" xr:uid="{00000000-0005-0000-0000-000091230000}"/>
    <cellStyle name="Total 2 2 2 2 3 3" xfId="10722" xr:uid="{00000000-0005-0000-0000-000092230000}"/>
    <cellStyle name="Total 2 2 2 3" xfId="10723" xr:uid="{00000000-0005-0000-0000-000093230000}"/>
    <cellStyle name="Total 2 2 2 3 2" xfId="10724" xr:uid="{00000000-0005-0000-0000-000094230000}"/>
    <cellStyle name="Total 2 2 2 3 2 2" xfId="10725" xr:uid="{00000000-0005-0000-0000-000095230000}"/>
    <cellStyle name="Total 2 2 2 3 2 3" xfId="10726" xr:uid="{00000000-0005-0000-0000-000096230000}"/>
    <cellStyle name="Total 2 2 2 3 3" xfId="10727" xr:uid="{00000000-0005-0000-0000-000097230000}"/>
    <cellStyle name="Total 2 2 2 3 4" xfId="10728" xr:uid="{00000000-0005-0000-0000-000098230000}"/>
    <cellStyle name="Total 2 2 2 4" xfId="10729" xr:uid="{00000000-0005-0000-0000-000099230000}"/>
    <cellStyle name="Total 2 2 2 4 2" xfId="10730" xr:uid="{00000000-0005-0000-0000-00009A230000}"/>
    <cellStyle name="Total 2 2 2 4 3" xfId="10731" xr:uid="{00000000-0005-0000-0000-00009B230000}"/>
    <cellStyle name="Total 2 2 3" xfId="10732" xr:uid="{00000000-0005-0000-0000-00009C230000}"/>
    <cellStyle name="Total 2 3" xfId="10733" xr:uid="{00000000-0005-0000-0000-00009D230000}"/>
    <cellStyle name="Total 2 3 2" xfId="10734" xr:uid="{00000000-0005-0000-0000-00009E230000}"/>
    <cellStyle name="Total 2 3 2 2" xfId="10735" xr:uid="{00000000-0005-0000-0000-00009F230000}"/>
    <cellStyle name="Total 2 3 2 2 2" xfId="10736" xr:uid="{00000000-0005-0000-0000-0000A0230000}"/>
    <cellStyle name="Total 2 3 2 2 2 2" xfId="10737" xr:uid="{00000000-0005-0000-0000-0000A1230000}"/>
    <cellStyle name="Total 2 3 2 2 2 3" xfId="10738" xr:uid="{00000000-0005-0000-0000-0000A2230000}"/>
    <cellStyle name="Total 2 3 2 2 3" xfId="10739" xr:uid="{00000000-0005-0000-0000-0000A3230000}"/>
    <cellStyle name="Total 2 3 2 2 4" xfId="10740" xr:uid="{00000000-0005-0000-0000-0000A4230000}"/>
    <cellStyle name="Total 2 3 2 3" xfId="10741" xr:uid="{00000000-0005-0000-0000-0000A5230000}"/>
    <cellStyle name="Total 2 3 2 3 2" xfId="10742" xr:uid="{00000000-0005-0000-0000-0000A6230000}"/>
    <cellStyle name="Total 2 3 2 3 3" xfId="10743" xr:uid="{00000000-0005-0000-0000-0000A7230000}"/>
    <cellStyle name="Total 2 3 3" xfId="10744" xr:uid="{00000000-0005-0000-0000-0000A8230000}"/>
    <cellStyle name="Total 2 3 3 2" xfId="10745" xr:uid="{00000000-0005-0000-0000-0000A9230000}"/>
    <cellStyle name="Total 2 3 3 2 2" xfId="10746" xr:uid="{00000000-0005-0000-0000-0000AA230000}"/>
    <cellStyle name="Total 2 3 3 2 3" xfId="10747" xr:uid="{00000000-0005-0000-0000-0000AB230000}"/>
    <cellStyle name="Total 2 3 3 3" xfId="10748" xr:uid="{00000000-0005-0000-0000-0000AC230000}"/>
    <cellStyle name="Total 2 3 3 4" xfId="10749" xr:uid="{00000000-0005-0000-0000-0000AD230000}"/>
    <cellStyle name="Total 2 3 4" xfId="10750" xr:uid="{00000000-0005-0000-0000-0000AE230000}"/>
    <cellStyle name="Total 2 3 4 2" xfId="10751" xr:uid="{00000000-0005-0000-0000-0000AF230000}"/>
    <cellStyle name="Total 2 3 4 3" xfId="10752" xr:uid="{00000000-0005-0000-0000-0000B0230000}"/>
    <cellStyle name="Total 2 3 5" xfId="10753" xr:uid="{00000000-0005-0000-0000-0000B1230000}"/>
    <cellStyle name="Total 3" xfId="10754" xr:uid="{00000000-0005-0000-0000-0000B2230000}"/>
    <cellStyle name="Total 3 2" xfId="10755" xr:uid="{00000000-0005-0000-0000-0000B3230000}"/>
    <cellStyle name="Total 3 2 2" xfId="10756" xr:uid="{00000000-0005-0000-0000-0000B4230000}"/>
    <cellStyle name="Total 3 2 2 2" xfId="10757" xr:uid="{00000000-0005-0000-0000-0000B5230000}"/>
    <cellStyle name="Total 3 2 2 2 2" xfId="10758" xr:uid="{00000000-0005-0000-0000-0000B6230000}"/>
    <cellStyle name="Total 3 2 2 2 2 2" xfId="10759" xr:uid="{00000000-0005-0000-0000-0000B7230000}"/>
    <cellStyle name="Total 3 2 2 2 2 3" xfId="10760" xr:uid="{00000000-0005-0000-0000-0000B8230000}"/>
    <cellStyle name="Total 3 2 2 2 3" xfId="10761" xr:uid="{00000000-0005-0000-0000-0000B9230000}"/>
    <cellStyle name="Total 3 2 2 2 4" xfId="10762" xr:uid="{00000000-0005-0000-0000-0000BA230000}"/>
    <cellStyle name="Total 3 2 2 3" xfId="10763" xr:uid="{00000000-0005-0000-0000-0000BB230000}"/>
    <cellStyle name="Total 3 2 2 3 2" xfId="10764" xr:uid="{00000000-0005-0000-0000-0000BC230000}"/>
    <cellStyle name="Total 3 2 2 3 3" xfId="10765" xr:uid="{00000000-0005-0000-0000-0000BD230000}"/>
    <cellStyle name="Total 3 2 3" xfId="10766" xr:uid="{00000000-0005-0000-0000-0000BE230000}"/>
    <cellStyle name="Total 3 2 3 2" xfId="10767" xr:uid="{00000000-0005-0000-0000-0000BF230000}"/>
    <cellStyle name="Total 3 2 3 2 2" xfId="10768" xr:uid="{00000000-0005-0000-0000-0000C0230000}"/>
    <cellStyle name="Total 3 2 3 2 3" xfId="10769" xr:uid="{00000000-0005-0000-0000-0000C1230000}"/>
    <cellStyle name="Total 3 2 3 3" xfId="10770" xr:uid="{00000000-0005-0000-0000-0000C2230000}"/>
    <cellStyle name="Total 3 2 3 4" xfId="10771" xr:uid="{00000000-0005-0000-0000-0000C3230000}"/>
    <cellStyle name="Total 3 2 4" xfId="10772" xr:uid="{00000000-0005-0000-0000-0000C4230000}"/>
    <cellStyle name="Total 3 2 4 2" xfId="10773" xr:uid="{00000000-0005-0000-0000-0000C5230000}"/>
    <cellStyle name="Total 3 2 4 3" xfId="10774" xr:uid="{00000000-0005-0000-0000-0000C6230000}"/>
    <cellStyle name="Total 4" xfId="10775" xr:uid="{00000000-0005-0000-0000-0000C7230000}"/>
    <cellStyle name="Total 4 2" xfId="10776" xr:uid="{00000000-0005-0000-0000-0000C8230000}"/>
    <cellStyle name="Total 4 2 2" xfId="10777" xr:uid="{00000000-0005-0000-0000-0000C9230000}"/>
    <cellStyle name="Total 4 2 2 2" xfId="10778" xr:uid="{00000000-0005-0000-0000-0000CA230000}"/>
    <cellStyle name="Total 4 2 2 2 2" xfId="10779" xr:uid="{00000000-0005-0000-0000-0000CB230000}"/>
    <cellStyle name="Total 4 2 2 2 3" xfId="10780" xr:uid="{00000000-0005-0000-0000-0000CC230000}"/>
    <cellStyle name="Total 4 2 2 3" xfId="10781" xr:uid="{00000000-0005-0000-0000-0000CD230000}"/>
    <cellStyle name="Total 4 2 2 4" xfId="10782" xr:uid="{00000000-0005-0000-0000-0000CE230000}"/>
    <cellStyle name="Total 4 2 3" xfId="10783" xr:uid="{00000000-0005-0000-0000-0000CF230000}"/>
    <cellStyle name="Total 4 2 3 2" xfId="10784" xr:uid="{00000000-0005-0000-0000-0000D0230000}"/>
    <cellStyle name="Total 4 2 3 3" xfId="10785" xr:uid="{00000000-0005-0000-0000-0000D1230000}"/>
    <cellStyle name="Total 4 3" xfId="10786" xr:uid="{00000000-0005-0000-0000-0000D2230000}"/>
    <cellStyle name="Total 4 3 2" xfId="10787" xr:uid="{00000000-0005-0000-0000-0000D3230000}"/>
    <cellStyle name="Total 4 3 2 2" xfId="10788" xr:uid="{00000000-0005-0000-0000-0000D4230000}"/>
    <cellStyle name="Total 4 3 2 3" xfId="10789" xr:uid="{00000000-0005-0000-0000-0000D5230000}"/>
    <cellStyle name="Total 4 3 3" xfId="10790" xr:uid="{00000000-0005-0000-0000-0000D6230000}"/>
    <cellStyle name="Total 4 3 4" xfId="10791" xr:uid="{00000000-0005-0000-0000-0000D7230000}"/>
    <cellStyle name="Total 4 4" xfId="10792" xr:uid="{00000000-0005-0000-0000-0000D8230000}"/>
    <cellStyle name="Total 4 4 2" xfId="10793" xr:uid="{00000000-0005-0000-0000-0000D9230000}"/>
    <cellStyle name="Total 4 4 3" xfId="10794" xr:uid="{00000000-0005-0000-0000-0000DA230000}"/>
    <cellStyle name="Total 5" xfId="10795" xr:uid="{00000000-0005-0000-0000-0000DB230000}"/>
    <cellStyle name="Total 5 2" xfId="10796" xr:uid="{00000000-0005-0000-0000-0000DC230000}"/>
    <cellStyle name="Total 5 2 2" xfId="10797" xr:uid="{00000000-0005-0000-0000-0000DD230000}"/>
    <cellStyle name="Total 5 2 2 2" xfId="10798" xr:uid="{00000000-0005-0000-0000-0000DE230000}"/>
    <cellStyle name="Total 5 2 2 2 2" xfId="10799" xr:uid="{00000000-0005-0000-0000-0000DF230000}"/>
    <cellStyle name="Total 5 2 2 2 3" xfId="10800" xr:uid="{00000000-0005-0000-0000-0000E0230000}"/>
    <cellStyle name="Total 5 2 2 3" xfId="10801" xr:uid="{00000000-0005-0000-0000-0000E1230000}"/>
    <cellStyle name="Total 5 2 2 4" xfId="10802" xr:uid="{00000000-0005-0000-0000-0000E2230000}"/>
    <cellStyle name="Total 5 2 3" xfId="10803" xr:uid="{00000000-0005-0000-0000-0000E3230000}"/>
    <cellStyle name="Total 5 2 3 2" xfId="10804" xr:uid="{00000000-0005-0000-0000-0000E4230000}"/>
    <cellStyle name="Total 5 2 3 3" xfId="10805" xr:uid="{00000000-0005-0000-0000-0000E5230000}"/>
    <cellStyle name="Total 5 3" xfId="10806" xr:uid="{00000000-0005-0000-0000-0000E6230000}"/>
    <cellStyle name="Total 5 3 2" xfId="10807" xr:uid="{00000000-0005-0000-0000-0000E7230000}"/>
    <cellStyle name="Total 5 3 2 2" xfId="10808" xr:uid="{00000000-0005-0000-0000-0000E8230000}"/>
    <cellStyle name="Total 5 3 2 3" xfId="10809" xr:uid="{00000000-0005-0000-0000-0000E9230000}"/>
    <cellStyle name="Total 5 3 3" xfId="10810" xr:uid="{00000000-0005-0000-0000-0000EA230000}"/>
    <cellStyle name="Total 5 3 4" xfId="10811" xr:uid="{00000000-0005-0000-0000-0000EB230000}"/>
    <cellStyle name="Total 5 4" xfId="10812" xr:uid="{00000000-0005-0000-0000-0000EC230000}"/>
    <cellStyle name="Total 5 4 2" xfId="10813" xr:uid="{00000000-0005-0000-0000-0000ED230000}"/>
    <cellStyle name="Total 5 4 3" xfId="10814" xr:uid="{00000000-0005-0000-0000-0000EE230000}"/>
    <cellStyle name="Total 6" xfId="10815" xr:uid="{00000000-0005-0000-0000-0000EF230000}"/>
    <cellStyle name="Total 6 2" xfId="10816" xr:uid="{00000000-0005-0000-0000-0000F0230000}"/>
    <cellStyle name="Total 6 2 2" xfId="10817" xr:uid="{00000000-0005-0000-0000-0000F1230000}"/>
    <cellStyle name="Total 6 2 2 2" xfId="10818" xr:uid="{00000000-0005-0000-0000-0000F2230000}"/>
    <cellStyle name="Total 6 2 2 2 2" xfId="10819" xr:uid="{00000000-0005-0000-0000-0000F3230000}"/>
    <cellStyle name="Total 6 2 2 2 3" xfId="10820" xr:uid="{00000000-0005-0000-0000-0000F4230000}"/>
    <cellStyle name="Total 6 2 2 3" xfId="10821" xr:uid="{00000000-0005-0000-0000-0000F5230000}"/>
    <cellStyle name="Total 6 2 2 4" xfId="10822" xr:uid="{00000000-0005-0000-0000-0000F6230000}"/>
    <cellStyle name="Total 6 2 3" xfId="10823" xr:uid="{00000000-0005-0000-0000-0000F7230000}"/>
    <cellStyle name="Total 6 2 3 2" xfId="10824" xr:uid="{00000000-0005-0000-0000-0000F8230000}"/>
    <cellStyle name="Total 6 2 3 3" xfId="10825" xr:uid="{00000000-0005-0000-0000-0000F9230000}"/>
    <cellStyle name="Total 6 3" xfId="10826" xr:uid="{00000000-0005-0000-0000-0000FA230000}"/>
    <cellStyle name="Total 6 3 2" xfId="10827" xr:uid="{00000000-0005-0000-0000-0000FB230000}"/>
    <cellStyle name="Total 6 3 2 2" xfId="10828" xr:uid="{00000000-0005-0000-0000-0000FC230000}"/>
    <cellStyle name="Total 6 3 2 3" xfId="10829" xr:uid="{00000000-0005-0000-0000-0000FD230000}"/>
    <cellStyle name="Total 6 3 3" xfId="10830" xr:uid="{00000000-0005-0000-0000-0000FE230000}"/>
    <cellStyle name="Total 6 3 4" xfId="10831" xr:uid="{00000000-0005-0000-0000-0000FF230000}"/>
    <cellStyle name="Total 6 4" xfId="10832" xr:uid="{00000000-0005-0000-0000-000000240000}"/>
    <cellStyle name="Total 6 4 2" xfId="10833" xr:uid="{00000000-0005-0000-0000-000001240000}"/>
    <cellStyle name="Total 6 4 3" xfId="10834" xr:uid="{00000000-0005-0000-0000-000002240000}"/>
    <cellStyle name="Total 7" xfId="10835" xr:uid="{00000000-0005-0000-0000-000003240000}"/>
    <cellStyle name="Total 7 2" xfId="10836" xr:uid="{00000000-0005-0000-0000-000004240000}"/>
    <cellStyle name="Total 7 2 2" xfId="10837" xr:uid="{00000000-0005-0000-0000-000005240000}"/>
    <cellStyle name="Total 7 2 2 2" xfId="10838" xr:uid="{00000000-0005-0000-0000-000006240000}"/>
    <cellStyle name="Total 7 2 2 2 2" xfId="10839" xr:uid="{00000000-0005-0000-0000-000007240000}"/>
    <cellStyle name="Total 7 2 2 2 3" xfId="10840" xr:uid="{00000000-0005-0000-0000-000008240000}"/>
    <cellStyle name="Total 7 2 2 3" xfId="10841" xr:uid="{00000000-0005-0000-0000-000009240000}"/>
    <cellStyle name="Total 7 2 2 4" xfId="10842" xr:uid="{00000000-0005-0000-0000-00000A240000}"/>
    <cellStyle name="Total 7 2 3" xfId="10843" xr:uid="{00000000-0005-0000-0000-00000B240000}"/>
    <cellStyle name="Total 7 2 3 2" xfId="10844" xr:uid="{00000000-0005-0000-0000-00000C240000}"/>
    <cellStyle name="Total 7 2 3 3" xfId="10845" xr:uid="{00000000-0005-0000-0000-00000D240000}"/>
    <cellStyle name="Total 7 3" xfId="10846" xr:uid="{00000000-0005-0000-0000-00000E240000}"/>
    <cellStyle name="Total 7 3 2" xfId="10847" xr:uid="{00000000-0005-0000-0000-00000F240000}"/>
    <cellStyle name="Total 7 3 2 2" xfId="10848" xr:uid="{00000000-0005-0000-0000-000010240000}"/>
    <cellStyle name="Total 7 3 2 3" xfId="10849" xr:uid="{00000000-0005-0000-0000-000011240000}"/>
    <cellStyle name="Total 7 3 3" xfId="10850" xr:uid="{00000000-0005-0000-0000-000012240000}"/>
    <cellStyle name="Total 7 3 4" xfId="10851" xr:uid="{00000000-0005-0000-0000-000013240000}"/>
    <cellStyle name="Total 7 4" xfId="10852" xr:uid="{00000000-0005-0000-0000-000014240000}"/>
    <cellStyle name="Total 7 4 2" xfId="10853" xr:uid="{00000000-0005-0000-0000-000015240000}"/>
    <cellStyle name="Total 7 4 3" xfId="10854" xr:uid="{00000000-0005-0000-0000-000016240000}"/>
    <cellStyle name="Total 8" xfId="10855" xr:uid="{00000000-0005-0000-0000-000017240000}"/>
    <cellStyle name="Total 9" xfId="10856" xr:uid="{00000000-0005-0000-0000-000018240000}"/>
    <cellStyle name="UM" xfId="3255" xr:uid="{00000000-0005-0000-0000-000019240000}"/>
    <cellStyle name="unit" xfId="3256" xr:uid="{00000000-0005-0000-0000-00001A240000}"/>
    <cellStyle name="Unprot" xfId="3257" xr:uid="{00000000-0005-0000-0000-00001B240000}"/>
    <cellStyle name="Unprot$" xfId="3258" xr:uid="{00000000-0005-0000-0000-00001C240000}"/>
    <cellStyle name="Unprotect" xfId="3259" xr:uid="{00000000-0005-0000-0000-00001D240000}"/>
    <cellStyle name="Valuta [0]_BINV" xfId="3260" xr:uid="{00000000-0005-0000-0000-00001E240000}"/>
    <cellStyle name="Valuta_BINV" xfId="3261" xr:uid="{00000000-0005-0000-0000-00001F240000}"/>
    <cellStyle name="Virgule fixe" xfId="3262" xr:uid="{00000000-0005-0000-0000-000020240000}"/>
    <cellStyle name="W?rung [0]_Ausdruck RUND (D)" xfId="3263" xr:uid="{00000000-0005-0000-0000-000021240000}"/>
    <cellStyle name="W?rung_Ausdruck RUND (D)" xfId="3264" xr:uid="{00000000-0005-0000-0000-000022240000}"/>
    <cellStyle name="Warning Text" xfId="3265" xr:uid="{00000000-0005-0000-0000-000023240000}"/>
    <cellStyle name="Warning Text 10" xfId="10857" xr:uid="{00000000-0005-0000-0000-000024240000}"/>
    <cellStyle name="Warning Text 2" xfId="10858" xr:uid="{00000000-0005-0000-0000-000025240000}"/>
    <cellStyle name="Warning Text 2 2" xfId="10859" xr:uid="{00000000-0005-0000-0000-000026240000}"/>
    <cellStyle name="Warning Text 2 2 2" xfId="10860" xr:uid="{00000000-0005-0000-0000-000027240000}"/>
    <cellStyle name="Warning Text 2 2 3" xfId="10861" xr:uid="{00000000-0005-0000-0000-000028240000}"/>
    <cellStyle name="Warning Text 2 3" xfId="10862" xr:uid="{00000000-0005-0000-0000-000029240000}"/>
    <cellStyle name="Warning Text 2 3 2" xfId="10863" xr:uid="{00000000-0005-0000-0000-00002A240000}"/>
    <cellStyle name="Warning Text 3" xfId="10864" xr:uid="{00000000-0005-0000-0000-00002B240000}"/>
    <cellStyle name="Warning Text 3 2" xfId="10865" xr:uid="{00000000-0005-0000-0000-00002C240000}"/>
    <cellStyle name="Warning Text 4" xfId="10866" xr:uid="{00000000-0005-0000-0000-00002D240000}"/>
    <cellStyle name="Warning Text 5" xfId="10867" xr:uid="{00000000-0005-0000-0000-00002E240000}"/>
    <cellStyle name="Warning Text 6" xfId="10868" xr:uid="{00000000-0005-0000-0000-00002F240000}"/>
    <cellStyle name="Warning Text 7" xfId="10869" xr:uid="{00000000-0005-0000-0000-000030240000}"/>
    <cellStyle name="Warning Text 8" xfId="10870" xr:uid="{00000000-0005-0000-0000-000031240000}"/>
    <cellStyle name="Warning Text 9" xfId="10871" xr:uid="{00000000-0005-0000-0000-000032240000}"/>
    <cellStyle name="_x0008_z" xfId="3266" xr:uid="{00000000-0005-0000-0000-000033240000}"/>
    <cellStyle name="μU¿¡ ¿A´A CIAIÆU¸μAⓒ" xfId="3267" xr:uid="{00000000-0005-0000-0000-000034240000}"/>
    <cellStyle name="パーセント_技計ｾﾝﾀ" xfId="3268" xr:uid="{00000000-0005-0000-0000-000035240000}"/>
    <cellStyle name="ீ화_수출실적 _현대업무추진 " xfId="3269" xr:uid="{00000000-0005-0000-0000-000036240000}"/>
    <cellStyle name="_x0010__x0001_ဠ" xfId="3270" xr:uid="{00000000-0005-0000-0000-000037240000}"/>
    <cellStyle name="|?ドE" xfId="3271" xr:uid="{00000000-0005-0000-0000-000038240000}"/>
    <cellStyle name="화 [0]_총괄표(수정)" xfId="3272" xr:uid="{00000000-0005-0000-0000-000039240000}"/>
    <cellStyle name="강조색1 10" xfId="3273" xr:uid="{00000000-0005-0000-0000-00003A240000}"/>
    <cellStyle name="강조색1 11" xfId="3274" xr:uid="{00000000-0005-0000-0000-00003B240000}"/>
    <cellStyle name="강조색1 12" xfId="3275" xr:uid="{00000000-0005-0000-0000-00003C240000}"/>
    <cellStyle name="강조색1 13" xfId="3276" xr:uid="{00000000-0005-0000-0000-00003D240000}"/>
    <cellStyle name="강조색1 14" xfId="3277" xr:uid="{00000000-0005-0000-0000-00003E240000}"/>
    <cellStyle name="강조색1 15" xfId="3278" xr:uid="{00000000-0005-0000-0000-00003F240000}"/>
    <cellStyle name="강조색1 16" xfId="3279" xr:uid="{00000000-0005-0000-0000-000040240000}"/>
    <cellStyle name="강조색1 17" xfId="3280" xr:uid="{00000000-0005-0000-0000-000041240000}"/>
    <cellStyle name="강조색1 18" xfId="3281" xr:uid="{00000000-0005-0000-0000-000042240000}"/>
    <cellStyle name="강조색1 19" xfId="3282" xr:uid="{00000000-0005-0000-0000-000043240000}"/>
    <cellStyle name="강조색1 2" xfId="3283" xr:uid="{00000000-0005-0000-0000-000044240000}"/>
    <cellStyle name="강조색1 20" xfId="3284" xr:uid="{00000000-0005-0000-0000-000045240000}"/>
    <cellStyle name="강조색1 21" xfId="3285" xr:uid="{00000000-0005-0000-0000-000046240000}"/>
    <cellStyle name="강조색1 22" xfId="3286" xr:uid="{00000000-0005-0000-0000-000047240000}"/>
    <cellStyle name="강조색1 23" xfId="3287" xr:uid="{00000000-0005-0000-0000-000048240000}"/>
    <cellStyle name="강조색1 24" xfId="3288" xr:uid="{00000000-0005-0000-0000-000049240000}"/>
    <cellStyle name="강조색1 25" xfId="3289" xr:uid="{00000000-0005-0000-0000-00004A240000}"/>
    <cellStyle name="강조색1 25 2" xfId="3290" xr:uid="{00000000-0005-0000-0000-00004B240000}"/>
    <cellStyle name="강조색1 26" xfId="3291" xr:uid="{00000000-0005-0000-0000-00004C240000}"/>
    <cellStyle name="강조색1 26 2" xfId="3292" xr:uid="{00000000-0005-0000-0000-00004D240000}"/>
    <cellStyle name="강조색1 27" xfId="3293" xr:uid="{00000000-0005-0000-0000-00004E240000}"/>
    <cellStyle name="강조색1 27 2" xfId="3294" xr:uid="{00000000-0005-0000-0000-00004F240000}"/>
    <cellStyle name="강조색1 28" xfId="3295" xr:uid="{00000000-0005-0000-0000-000050240000}"/>
    <cellStyle name="강조색1 28 2" xfId="3296" xr:uid="{00000000-0005-0000-0000-000051240000}"/>
    <cellStyle name="강조색1 29" xfId="3297" xr:uid="{00000000-0005-0000-0000-000052240000}"/>
    <cellStyle name="강조색1 29 2" xfId="3298" xr:uid="{00000000-0005-0000-0000-000053240000}"/>
    <cellStyle name="강조색1 3" xfId="3299" xr:uid="{00000000-0005-0000-0000-000054240000}"/>
    <cellStyle name="강조색1 30" xfId="3300" xr:uid="{00000000-0005-0000-0000-000055240000}"/>
    <cellStyle name="강조색1 30 2" xfId="3301" xr:uid="{00000000-0005-0000-0000-000056240000}"/>
    <cellStyle name="강조색1 31" xfId="3302" xr:uid="{00000000-0005-0000-0000-000057240000}"/>
    <cellStyle name="강조색1 31 2" xfId="3303" xr:uid="{00000000-0005-0000-0000-000058240000}"/>
    <cellStyle name="강조색1 4" xfId="3304" xr:uid="{00000000-0005-0000-0000-000059240000}"/>
    <cellStyle name="강조색1 5" xfId="3305" xr:uid="{00000000-0005-0000-0000-00005A240000}"/>
    <cellStyle name="강조색1 6" xfId="3306" xr:uid="{00000000-0005-0000-0000-00005B240000}"/>
    <cellStyle name="강조색1 7" xfId="3307" xr:uid="{00000000-0005-0000-0000-00005C240000}"/>
    <cellStyle name="강조색1 8" xfId="3308" xr:uid="{00000000-0005-0000-0000-00005D240000}"/>
    <cellStyle name="강조색1 9" xfId="3309" xr:uid="{00000000-0005-0000-0000-00005E240000}"/>
    <cellStyle name="강조색2 10" xfId="3310" xr:uid="{00000000-0005-0000-0000-00005F240000}"/>
    <cellStyle name="강조색2 11" xfId="3311" xr:uid="{00000000-0005-0000-0000-000060240000}"/>
    <cellStyle name="강조색2 12" xfId="3312" xr:uid="{00000000-0005-0000-0000-000061240000}"/>
    <cellStyle name="강조색2 13" xfId="3313" xr:uid="{00000000-0005-0000-0000-000062240000}"/>
    <cellStyle name="강조색2 14" xfId="3314" xr:uid="{00000000-0005-0000-0000-000063240000}"/>
    <cellStyle name="강조색2 15" xfId="3315" xr:uid="{00000000-0005-0000-0000-000064240000}"/>
    <cellStyle name="강조색2 16" xfId="3316" xr:uid="{00000000-0005-0000-0000-000065240000}"/>
    <cellStyle name="강조색2 17" xfId="3317" xr:uid="{00000000-0005-0000-0000-000066240000}"/>
    <cellStyle name="강조색2 18" xfId="3318" xr:uid="{00000000-0005-0000-0000-000067240000}"/>
    <cellStyle name="강조색2 19" xfId="3319" xr:uid="{00000000-0005-0000-0000-000068240000}"/>
    <cellStyle name="강조색2 2" xfId="3320" xr:uid="{00000000-0005-0000-0000-000069240000}"/>
    <cellStyle name="강조색2 20" xfId="3321" xr:uid="{00000000-0005-0000-0000-00006A240000}"/>
    <cellStyle name="강조색2 21" xfId="3322" xr:uid="{00000000-0005-0000-0000-00006B240000}"/>
    <cellStyle name="강조색2 22" xfId="3323" xr:uid="{00000000-0005-0000-0000-00006C240000}"/>
    <cellStyle name="강조색2 23" xfId="3324" xr:uid="{00000000-0005-0000-0000-00006D240000}"/>
    <cellStyle name="강조색2 24" xfId="3325" xr:uid="{00000000-0005-0000-0000-00006E240000}"/>
    <cellStyle name="강조색2 25" xfId="3326" xr:uid="{00000000-0005-0000-0000-00006F240000}"/>
    <cellStyle name="강조색2 25 2" xfId="3327" xr:uid="{00000000-0005-0000-0000-000070240000}"/>
    <cellStyle name="강조색2 26" xfId="3328" xr:uid="{00000000-0005-0000-0000-000071240000}"/>
    <cellStyle name="강조색2 26 2" xfId="3329" xr:uid="{00000000-0005-0000-0000-000072240000}"/>
    <cellStyle name="강조색2 27" xfId="3330" xr:uid="{00000000-0005-0000-0000-000073240000}"/>
    <cellStyle name="강조색2 27 2" xfId="3331" xr:uid="{00000000-0005-0000-0000-000074240000}"/>
    <cellStyle name="강조색2 28" xfId="3332" xr:uid="{00000000-0005-0000-0000-000075240000}"/>
    <cellStyle name="강조색2 28 2" xfId="3333" xr:uid="{00000000-0005-0000-0000-000076240000}"/>
    <cellStyle name="강조색2 29" xfId="3334" xr:uid="{00000000-0005-0000-0000-000077240000}"/>
    <cellStyle name="강조색2 29 2" xfId="3335" xr:uid="{00000000-0005-0000-0000-000078240000}"/>
    <cellStyle name="강조색2 3" xfId="3336" xr:uid="{00000000-0005-0000-0000-000079240000}"/>
    <cellStyle name="강조색2 30" xfId="3337" xr:uid="{00000000-0005-0000-0000-00007A240000}"/>
    <cellStyle name="강조색2 30 2" xfId="3338" xr:uid="{00000000-0005-0000-0000-00007B240000}"/>
    <cellStyle name="강조색2 31" xfId="3339" xr:uid="{00000000-0005-0000-0000-00007C240000}"/>
    <cellStyle name="강조색2 31 2" xfId="3340" xr:uid="{00000000-0005-0000-0000-00007D240000}"/>
    <cellStyle name="강조색2 4" xfId="3341" xr:uid="{00000000-0005-0000-0000-00007E240000}"/>
    <cellStyle name="강조색2 5" xfId="3342" xr:uid="{00000000-0005-0000-0000-00007F240000}"/>
    <cellStyle name="강조색2 6" xfId="3343" xr:uid="{00000000-0005-0000-0000-000080240000}"/>
    <cellStyle name="강조색2 7" xfId="3344" xr:uid="{00000000-0005-0000-0000-000081240000}"/>
    <cellStyle name="강조색2 8" xfId="3345" xr:uid="{00000000-0005-0000-0000-000082240000}"/>
    <cellStyle name="강조색2 9" xfId="3346" xr:uid="{00000000-0005-0000-0000-000083240000}"/>
    <cellStyle name="강조색3 10" xfId="3347" xr:uid="{00000000-0005-0000-0000-000084240000}"/>
    <cellStyle name="강조색3 11" xfId="3348" xr:uid="{00000000-0005-0000-0000-000085240000}"/>
    <cellStyle name="강조색3 12" xfId="3349" xr:uid="{00000000-0005-0000-0000-000086240000}"/>
    <cellStyle name="강조색3 13" xfId="3350" xr:uid="{00000000-0005-0000-0000-000087240000}"/>
    <cellStyle name="강조색3 14" xfId="3351" xr:uid="{00000000-0005-0000-0000-000088240000}"/>
    <cellStyle name="강조색3 15" xfId="3352" xr:uid="{00000000-0005-0000-0000-000089240000}"/>
    <cellStyle name="강조색3 16" xfId="3353" xr:uid="{00000000-0005-0000-0000-00008A240000}"/>
    <cellStyle name="강조색3 17" xfId="3354" xr:uid="{00000000-0005-0000-0000-00008B240000}"/>
    <cellStyle name="강조색3 18" xfId="3355" xr:uid="{00000000-0005-0000-0000-00008C240000}"/>
    <cellStyle name="강조색3 19" xfId="3356" xr:uid="{00000000-0005-0000-0000-00008D240000}"/>
    <cellStyle name="강조색3 2" xfId="3357" xr:uid="{00000000-0005-0000-0000-00008E240000}"/>
    <cellStyle name="강조색3 20" xfId="3358" xr:uid="{00000000-0005-0000-0000-00008F240000}"/>
    <cellStyle name="강조색3 21" xfId="3359" xr:uid="{00000000-0005-0000-0000-000090240000}"/>
    <cellStyle name="강조색3 22" xfId="3360" xr:uid="{00000000-0005-0000-0000-000091240000}"/>
    <cellStyle name="강조색3 23" xfId="3361" xr:uid="{00000000-0005-0000-0000-000092240000}"/>
    <cellStyle name="강조색3 24" xfId="3362" xr:uid="{00000000-0005-0000-0000-000093240000}"/>
    <cellStyle name="강조색3 25" xfId="3363" xr:uid="{00000000-0005-0000-0000-000094240000}"/>
    <cellStyle name="강조색3 25 2" xfId="3364" xr:uid="{00000000-0005-0000-0000-000095240000}"/>
    <cellStyle name="강조색3 26" xfId="3365" xr:uid="{00000000-0005-0000-0000-000096240000}"/>
    <cellStyle name="강조색3 26 2" xfId="3366" xr:uid="{00000000-0005-0000-0000-000097240000}"/>
    <cellStyle name="강조색3 27" xfId="3367" xr:uid="{00000000-0005-0000-0000-000098240000}"/>
    <cellStyle name="강조색3 27 2" xfId="3368" xr:uid="{00000000-0005-0000-0000-000099240000}"/>
    <cellStyle name="강조색3 28" xfId="3369" xr:uid="{00000000-0005-0000-0000-00009A240000}"/>
    <cellStyle name="강조색3 28 2" xfId="3370" xr:uid="{00000000-0005-0000-0000-00009B240000}"/>
    <cellStyle name="강조색3 29" xfId="3371" xr:uid="{00000000-0005-0000-0000-00009C240000}"/>
    <cellStyle name="강조색3 29 2" xfId="3372" xr:uid="{00000000-0005-0000-0000-00009D240000}"/>
    <cellStyle name="강조색3 3" xfId="3373" xr:uid="{00000000-0005-0000-0000-00009E240000}"/>
    <cellStyle name="강조색3 30" xfId="3374" xr:uid="{00000000-0005-0000-0000-00009F240000}"/>
    <cellStyle name="강조색3 30 2" xfId="3375" xr:uid="{00000000-0005-0000-0000-0000A0240000}"/>
    <cellStyle name="강조색3 31" xfId="3376" xr:uid="{00000000-0005-0000-0000-0000A1240000}"/>
    <cellStyle name="강조색3 31 2" xfId="3377" xr:uid="{00000000-0005-0000-0000-0000A2240000}"/>
    <cellStyle name="강조색3 4" xfId="3378" xr:uid="{00000000-0005-0000-0000-0000A3240000}"/>
    <cellStyle name="강조색3 5" xfId="3379" xr:uid="{00000000-0005-0000-0000-0000A4240000}"/>
    <cellStyle name="강조색3 6" xfId="3380" xr:uid="{00000000-0005-0000-0000-0000A5240000}"/>
    <cellStyle name="강조색3 7" xfId="3381" xr:uid="{00000000-0005-0000-0000-0000A6240000}"/>
    <cellStyle name="강조색3 8" xfId="3382" xr:uid="{00000000-0005-0000-0000-0000A7240000}"/>
    <cellStyle name="강조색3 9" xfId="3383" xr:uid="{00000000-0005-0000-0000-0000A8240000}"/>
    <cellStyle name="강조색4 10" xfId="3384" xr:uid="{00000000-0005-0000-0000-0000A9240000}"/>
    <cellStyle name="강조색4 11" xfId="3385" xr:uid="{00000000-0005-0000-0000-0000AA240000}"/>
    <cellStyle name="강조색4 12" xfId="3386" xr:uid="{00000000-0005-0000-0000-0000AB240000}"/>
    <cellStyle name="강조색4 13" xfId="3387" xr:uid="{00000000-0005-0000-0000-0000AC240000}"/>
    <cellStyle name="강조색4 14" xfId="3388" xr:uid="{00000000-0005-0000-0000-0000AD240000}"/>
    <cellStyle name="강조색4 15" xfId="3389" xr:uid="{00000000-0005-0000-0000-0000AE240000}"/>
    <cellStyle name="강조색4 16" xfId="3390" xr:uid="{00000000-0005-0000-0000-0000AF240000}"/>
    <cellStyle name="강조색4 17" xfId="3391" xr:uid="{00000000-0005-0000-0000-0000B0240000}"/>
    <cellStyle name="강조색4 18" xfId="3392" xr:uid="{00000000-0005-0000-0000-0000B1240000}"/>
    <cellStyle name="강조색4 19" xfId="3393" xr:uid="{00000000-0005-0000-0000-0000B2240000}"/>
    <cellStyle name="강조색4 2" xfId="3394" xr:uid="{00000000-0005-0000-0000-0000B3240000}"/>
    <cellStyle name="강조색4 20" xfId="3395" xr:uid="{00000000-0005-0000-0000-0000B4240000}"/>
    <cellStyle name="강조색4 21" xfId="3396" xr:uid="{00000000-0005-0000-0000-0000B5240000}"/>
    <cellStyle name="강조색4 22" xfId="3397" xr:uid="{00000000-0005-0000-0000-0000B6240000}"/>
    <cellStyle name="강조색4 23" xfId="3398" xr:uid="{00000000-0005-0000-0000-0000B7240000}"/>
    <cellStyle name="강조색4 24" xfId="3399" xr:uid="{00000000-0005-0000-0000-0000B8240000}"/>
    <cellStyle name="강조색4 25" xfId="3400" xr:uid="{00000000-0005-0000-0000-0000B9240000}"/>
    <cellStyle name="강조색4 25 2" xfId="3401" xr:uid="{00000000-0005-0000-0000-0000BA240000}"/>
    <cellStyle name="강조색4 26" xfId="3402" xr:uid="{00000000-0005-0000-0000-0000BB240000}"/>
    <cellStyle name="강조색4 26 2" xfId="3403" xr:uid="{00000000-0005-0000-0000-0000BC240000}"/>
    <cellStyle name="강조색4 27" xfId="3404" xr:uid="{00000000-0005-0000-0000-0000BD240000}"/>
    <cellStyle name="강조색4 27 2" xfId="3405" xr:uid="{00000000-0005-0000-0000-0000BE240000}"/>
    <cellStyle name="강조색4 28" xfId="3406" xr:uid="{00000000-0005-0000-0000-0000BF240000}"/>
    <cellStyle name="강조색4 28 2" xfId="3407" xr:uid="{00000000-0005-0000-0000-0000C0240000}"/>
    <cellStyle name="강조색4 29" xfId="3408" xr:uid="{00000000-0005-0000-0000-0000C1240000}"/>
    <cellStyle name="강조색4 29 2" xfId="3409" xr:uid="{00000000-0005-0000-0000-0000C2240000}"/>
    <cellStyle name="강조색4 3" xfId="3410" xr:uid="{00000000-0005-0000-0000-0000C3240000}"/>
    <cellStyle name="강조색4 30" xfId="3411" xr:uid="{00000000-0005-0000-0000-0000C4240000}"/>
    <cellStyle name="강조색4 30 2" xfId="3412" xr:uid="{00000000-0005-0000-0000-0000C5240000}"/>
    <cellStyle name="강조색4 31" xfId="3413" xr:uid="{00000000-0005-0000-0000-0000C6240000}"/>
    <cellStyle name="강조색4 31 2" xfId="3414" xr:uid="{00000000-0005-0000-0000-0000C7240000}"/>
    <cellStyle name="강조색4 4" xfId="3415" xr:uid="{00000000-0005-0000-0000-0000C8240000}"/>
    <cellStyle name="강조색4 5" xfId="3416" xr:uid="{00000000-0005-0000-0000-0000C9240000}"/>
    <cellStyle name="강조색4 6" xfId="3417" xr:uid="{00000000-0005-0000-0000-0000CA240000}"/>
    <cellStyle name="강조색4 7" xfId="3418" xr:uid="{00000000-0005-0000-0000-0000CB240000}"/>
    <cellStyle name="강조색4 8" xfId="3419" xr:uid="{00000000-0005-0000-0000-0000CC240000}"/>
    <cellStyle name="강조색4 9" xfId="3420" xr:uid="{00000000-0005-0000-0000-0000CD240000}"/>
    <cellStyle name="강조색5 10" xfId="3421" xr:uid="{00000000-0005-0000-0000-0000CE240000}"/>
    <cellStyle name="강조색5 11" xfId="3422" xr:uid="{00000000-0005-0000-0000-0000CF240000}"/>
    <cellStyle name="강조색5 12" xfId="3423" xr:uid="{00000000-0005-0000-0000-0000D0240000}"/>
    <cellStyle name="강조색5 13" xfId="3424" xr:uid="{00000000-0005-0000-0000-0000D1240000}"/>
    <cellStyle name="강조색5 14" xfId="3425" xr:uid="{00000000-0005-0000-0000-0000D2240000}"/>
    <cellStyle name="강조색5 15" xfId="3426" xr:uid="{00000000-0005-0000-0000-0000D3240000}"/>
    <cellStyle name="강조색5 16" xfId="3427" xr:uid="{00000000-0005-0000-0000-0000D4240000}"/>
    <cellStyle name="강조색5 17" xfId="3428" xr:uid="{00000000-0005-0000-0000-0000D5240000}"/>
    <cellStyle name="강조색5 18" xfId="3429" xr:uid="{00000000-0005-0000-0000-0000D6240000}"/>
    <cellStyle name="강조색5 19" xfId="3430" xr:uid="{00000000-0005-0000-0000-0000D7240000}"/>
    <cellStyle name="강조색5 2" xfId="3431" xr:uid="{00000000-0005-0000-0000-0000D8240000}"/>
    <cellStyle name="강조색5 20" xfId="3432" xr:uid="{00000000-0005-0000-0000-0000D9240000}"/>
    <cellStyle name="강조색5 21" xfId="3433" xr:uid="{00000000-0005-0000-0000-0000DA240000}"/>
    <cellStyle name="강조색5 22" xfId="3434" xr:uid="{00000000-0005-0000-0000-0000DB240000}"/>
    <cellStyle name="강조색5 23" xfId="3435" xr:uid="{00000000-0005-0000-0000-0000DC240000}"/>
    <cellStyle name="강조색5 24" xfId="3436" xr:uid="{00000000-0005-0000-0000-0000DD240000}"/>
    <cellStyle name="강조색5 25" xfId="3437" xr:uid="{00000000-0005-0000-0000-0000DE240000}"/>
    <cellStyle name="강조색5 25 2" xfId="3438" xr:uid="{00000000-0005-0000-0000-0000DF240000}"/>
    <cellStyle name="강조색5 26" xfId="3439" xr:uid="{00000000-0005-0000-0000-0000E0240000}"/>
    <cellStyle name="강조색5 26 2" xfId="3440" xr:uid="{00000000-0005-0000-0000-0000E1240000}"/>
    <cellStyle name="강조색5 27" xfId="3441" xr:uid="{00000000-0005-0000-0000-0000E2240000}"/>
    <cellStyle name="강조색5 27 2" xfId="3442" xr:uid="{00000000-0005-0000-0000-0000E3240000}"/>
    <cellStyle name="강조색5 28" xfId="3443" xr:uid="{00000000-0005-0000-0000-0000E4240000}"/>
    <cellStyle name="강조색5 28 2" xfId="3444" xr:uid="{00000000-0005-0000-0000-0000E5240000}"/>
    <cellStyle name="강조색5 29" xfId="3445" xr:uid="{00000000-0005-0000-0000-0000E6240000}"/>
    <cellStyle name="강조색5 29 2" xfId="3446" xr:uid="{00000000-0005-0000-0000-0000E7240000}"/>
    <cellStyle name="강조색5 3" xfId="3447" xr:uid="{00000000-0005-0000-0000-0000E8240000}"/>
    <cellStyle name="강조색5 30" xfId="3448" xr:uid="{00000000-0005-0000-0000-0000E9240000}"/>
    <cellStyle name="강조색5 30 2" xfId="3449" xr:uid="{00000000-0005-0000-0000-0000EA240000}"/>
    <cellStyle name="강조색5 31" xfId="3450" xr:uid="{00000000-0005-0000-0000-0000EB240000}"/>
    <cellStyle name="강조색5 31 2" xfId="3451" xr:uid="{00000000-0005-0000-0000-0000EC240000}"/>
    <cellStyle name="강조색5 4" xfId="3452" xr:uid="{00000000-0005-0000-0000-0000ED240000}"/>
    <cellStyle name="강조색5 5" xfId="3453" xr:uid="{00000000-0005-0000-0000-0000EE240000}"/>
    <cellStyle name="강조색5 6" xfId="3454" xr:uid="{00000000-0005-0000-0000-0000EF240000}"/>
    <cellStyle name="강조색5 7" xfId="3455" xr:uid="{00000000-0005-0000-0000-0000F0240000}"/>
    <cellStyle name="강조색5 8" xfId="3456" xr:uid="{00000000-0005-0000-0000-0000F1240000}"/>
    <cellStyle name="강조색5 9" xfId="3457" xr:uid="{00000000-0005-0000-0000-0000F2240000}"/>
    <cellStyle name="강조색6 10" xfId="3458" xr:uid="{00000000-0005-0000-0000-0000F3240000}"/>
    <cellStyle name="강조색6 11" xfId="3459" xr:uid="{00000000-0005-0000-0000-0000F4240000}"/>
    <cellStyle name="강조색6 12" xfId="3460" xr:uid="{00000000-0005-0000-0000-0000F5240000}"/>
    <cellStyle name="강조색6 13" xfId="3461" xr:uid="{00000000-0005-0000-0000-0000F6240000}"/>
    <cellStyle name="강조색6 14" xfId="3462" xr:uid="{00000000-0005-0000-0000-0000F7240000}"/>
    <cellStyle name="강조색6 15" xfId="3463" xr:uid="{00000000-0005-0000-0000-0000F8240000}"/>
    <cellStyle name="강조색6 16" xfId="3464" xr:uid="{00000000-0005-0000-0000-0000F9240000}"/>
    <cellStyle name="강조색6 17" xfId="3465" xr:uid="{00000000-0005-0000-0000-0000FA240000}"/>
    <cellStyle name="강조색6 18" xfId="3466" xr:uid="{00000000-0005-0000-0000-0000FB240000}"/>
    <cellStyle name="강조색6 19" xfId="3467" xr:uid="{00000000-0005-0000-0000-0000FC240000}"/>
    <cellStyle name="강조색6 2" xfId="3468" xr:uid="{00000000-0005-0000-0000-0000FD240000}"/>
    <cellStyle name="강조색6 20" xfId="3469" xr:uid="{00000000-0005-0000-0000-0000FE240000}"/>
    <cellStyle name="강조색6 21" xfId="3470" xr:uid="{00000000-0005-0000-0000-0000FF240000}"/>
    <cellStyle name="강조색6 22" xfId="3471" xr:uid="{00000000-0005-0000-0000-000000250000}"/>
    <cellStyle name="강조색6 23" xfId="3472" xr:uid="{00000000-0005-0000-0000-000001250000}"/>
    <cellStyle name="강조색6 24" xfId="3473" xr:uid="{00000000-0005-0000-0000-000002250000}"/>
    <cellStyle name="강조색6 25" xfId="3474" xr:uid="{00000000-0005-0000-0000-000003250000}"/>
    <cellStyle name="강조색6 25 2" xfId="3475" xr:uid="{00000000-0005-0000-0000-000004250000}"/>
    <cellStyle name="강조색6 26" xfId="3476" xr:uid="{00000000-0005-0000-0000-000005250000}"/>
    <cellStyle name="강조색6 26 2" xfId="3477" xr:uid="{00000000-0005-0000-0000-000006250000}"/>
    <cellStyle name="강조색6 27" xfId="3478" xr:uid="{00000000-0005-0000-0000-000007250000}"/>
    <cellStyle name="강조색6 27 2" xfId="3479" xr:uid="{00000000-0005-0000-0000-000008250000}"/>
    <cellStyle name="강조색6 28" xfId="3480" xr:uid="{00000000-0005-0000-0000-000009250000}"/>
    <cellStyle name="강조색6 28 2" xfId="3481" xr:uid="{00000000-0005-0000-0000-00000A250000}"/>
    <cellStyle name="강조색6 29" xfId="3482" xr:uid="{00000000-0005-0000-0000-00000B250000}"/>
    <cellStyle name="강조색6 29 2" xfId="3483" xr:uid="{00000000-0005-0000-0000-00000C250000}"/>
    <cellStyle name="강조색6 3" xfId="3484" xr:uid="{00000000-0005-0000-0000-00000D250000}"/>
    <cellStyle name="강조색6 30" xfId="3485" xr:uid="{00000000-0005-0000-0000-00000E250000}"/>
    <cellStyle name="강조색6 30 2" xfId="3486" xr:uid="{00000000-0005-0000-0000-00000F250000}"/>
    <cellStyle name="강조색6 31" xfId="3487" xr:uid="{00000000-0005-0000-0000-000010250000}"/>
    <cellStyle name="강조색6 31 2" xfId="3488" xr:uid="{00000000-0005-0000-0000-000011250000}"/>
    <cellStyle name="강조색6 4" xfId="3489" xr:uid="{00000000-0005-0000-0000-000012250000}"/>
    <cellStyle name="강조색6 5" xfId="3490" xr:uid="{00000000-0005-0000-0000-000013250000}"/>
    <cellStyle name="강조색6 6" xfId="3491" xr:uid="{00000000-0005-0000-0000-000014250000}"/>
    <cellStyle name="강조색6 7" xfId="3492" xr:uid="{00000000-0005-0000-0000-000015250000}"/>
    <cellStyle name="강조색6 8" xfId="3493" xr:uid="{00000000-0005-0000-0000-000016250000}"/>
    <cellStyle name="강조색6 9" xfId="3494" xr:uid="{00000000-0005-0000-0000-000017250000}"/>
    <cellStyle name="견적" xfId="3495" xr:uid="{00000000-0005-0000-0000-000018250000}"/>
    <cellStyle name="경고문 10" xfId="3496" xr:uid="{00000000-0005-0000-0000-000019250000}"/>
    <cellStyle name="경고문 11" xfId="3497" xr:uid="{00000000-0005-0000-0000-00001A250000}"/>
    <cellStyle name="경고문 12" xfId="3498" xr:uid="{00000000-0005-0000-0000-00001B250000}"/>
    <cellStyle name="경고문 13" xfId="3499" xr:uid="{00000000-0005-0000-0000-00001C250000}"/>
    <cellStyle name="경고문 14" xfId="3500" xr:uid="{00000000-0005-0000-0000-00001D250000}"/>
    <cellStyle name="경고문 15" xfId="3501" xr:uid="{00000000-0005-0000-0000-00001E250000}"/>
    <cellStyle name="경고문 16" xfId="3502" xr:uid="{00000000-0005-0000-0000-00001F250000}"/>
    <cellStyle name="경고문 17" xfId="3503" xr:uid="{00000000-0005-0000-0000-000020250000}"/>
    <cellStyle name="경고문 18" xfId="3504" xr:uid="{00000000-0005-0000-0000-000021250000}"/>
    <cellStyle name="경고문 19" xfId="3505" xr:uid="{00000000-0005-0000-0000-000022250000}"/>
    <cellStyle name="경고문 2" xfId="3506" xr:uid="{00000000-0005-0000-0000-000023250000}"/>
    <cellStyle name="경고문 20" xfId="3507" xr:uid="{00000000-0005-0000-0000-000024250000}"/>
    <cellStyle name="경고문 21" xfId="3508" xr:uid="{00000000-0005-0000-0000-000025250000}"/>
    <cellStyle name="경고문 22" xfId="3509" xr:uid="{00000000-0005-0000-0000-000026250000}"/>
    <cellStyle name="경고문 23" xfId="3510" xr:uid="{00000000-0005-0000-0000-000027250000}"/>
    <cellStyle name="경고문 24" xfId="3511" xr:uid="{00000000-0005-0000-0000-000028250000}"/>
    <cellStyle name="경고문 25" xfId="3512" xr:uid="{00000000-0005-0000-0000-000029250000}"/>
    <cellStyle name="경고문 25 2" xfId="3513" xr:uid="{00000000-0005-0000-0000-00002A250000}"/>
    <cellStyle name="경고문 26" xfId="3514" xr:uid="{00000000-0005-0000-0000-00002B250000}"/>
    <cellStyle name="경고문 26 2" xfId="3515" xr:uid="{00000000-0005-0000-0000-00002C250000}"/>
    <cellStyle name="경고문 27" xfId="3516" xr:uid="{00000000-0005-0000-0000-00002D250000}"/>
    <cellStyle name="경고문 27 2" xfId="3517" xr:uid="{00000000-0005-0000-0000-00002E250000}"/>
    <cellStyle name="경고문 28" xfId="3518" xr:uid="{00000000-0005-0000-0000-00002F250000}"/>
    <cellStyle name="경고문 28 2" xfId="3519" xr:uid="{00000000-0005-0000-0000-000030250000}"/>
    <cellStyle name="경고문 29" xfId="3520" xr:uid="{00000000-0005-0000-0000-000031250000}"/>
    <cellStyle name="경고문 29 2" xfId="3521" xr:uid="{00000000-0005-0000-0000-000032250000}"/>
    <cellStyle name="경고문 3" xfId="3522" xr:uid="{00000000-0005-0000-0000-000033250000}"/>
    <cellStyle name="경고문 30" xfId="3523" xr:uid="{00000000-0005-0000-0000-000034250000}"/>
    <cellStyle name="경고문 30 2" xfId="3524" xr:uid="{00000000-0005-0000-0000-000035250000}"/>
    <cellStyle name="경고문 31" xfId="3525" xr:uid="{00000000-0005-0000-0000-000036250000}"/>
    <cellStyle name="경고문 31 2" xfId="3526" xr:uid="{00000000-0005-0000-0000-000037250000}"/>
    <cellStyle name="경고문 4" xfId="3527" xr:uid="{00000000-0005-0000-0000-000038250000}"/>
    <cellStyle name="경고문 5" xfId="3528" xr:uid="{00000000-0005-0000-0000-000039250000}"/>
    <cellStyle name="경고문 6" xfId="3529" xr:uid="{00000000-0005-0000-0000-00003A250000}"/>
    <cellStyle name="경고문 7" xfId="3530" xr:uid="{00000000-0005-0000-0000-00003B250000}"/>
    <cellStyle name="경고문 8" xfId="3531" xr:uid="{00000000-0005-0000-0000-00003C250000}"/>
    <cellStyle name="경고문 9" xfId="3532" xr:uid="{00000000-0005-0000-0000-00003D250000}"/>
    <cellStyle name="계산 10" xfId="3533" xr:uid="{00000000-0005-0000-0000-00003E250000}"/>
    <cellStyle name="계산 11" xfId="3534" xr:uid="{00000000-0005-0000-0000-00003F250000}"/>
    <cellStyle name="계산 12" xfId="3535" xr:uid="{00000000-0005-0000-0000-000040250000}"/>
    <cellStyle name="계산 13" xfId="3536" xr:uid="{00000000-0005-0000-0000-000041250000}"/>
    <cellStyle name="계산 14" xfId="3537" xr:uid="{00000000-0005-0000-0000-000042250000}"/>
    <cellStyle name="계산 15" xfId="3538" xr:uid="{00000000-0005-0000-0000-000043250000}"/>
    <cellStyle name="계산 16" xfId="3539" xr:uid="{00000000-0005-0000-0000-000044250000}"/>
    <cellStyle name="계산 17" xfId="3540" xr:uid="{00000000-0005-0000-0000-000045250000}"/>
    <cellStyle name="계산 18" xfId="3541" xr:uid="{00000000-0005-0000-0000-000046250000}"/>
    <cellStyle name="계산 19" xfId="3542" xr:uid="{00000000-0005-0000-0000-000047250000}"/>
    <cellStyle name="계산 2" xfId="3543" xr:uid="{00000000-0005-0000-0000-000048250000}"/>
    <cellStyle name="계산 20" xfId="3544" xr:uid="{00000000-0005-0000-0000-000049250000}"/>
    <cellStyle name="계산 21" xfId="3545" xr:uid="{00000000-0005-0000-0000-00004A250000}"/>
    <cellStyle name="계산 22" xfId="3546" xr:uid="{00000000-0005-0000-0000-00004B250000}"/>
    <cellStyle name="계산 23" xfId="3547" xr:uid="{00000000-0005-0000-0000-00004C250000}"/>
    <cellStyle name="계산 24" xfId="3548" xr:uid="{00000000-0005-0000-0000-00004D250000}"/>
    <cellStyle name="계산 25" xfId="3549" xr:uid="{00000000-0005-0000-0000-00004E250000}"/>
    <cellStyle name="계산 25 2" xfId="3550" xr:uid="{00000000-0005-0000-0000-00004F250000}"/>
    <cellStyle name="계산 26" xfId="3551" xr:uid="{00000000-0005-0000-0000-000050250000}"/>
    <cellStyle name="계산 26 2" xfId="3552" xr:uid="{00000000-0005-0000-0000-000051250000}"/>
    <cellStyle name="계산 27" xfId="3553" xr:uid="{00000000-0005-0000-0000-000052250000}"/>
    <cellStyle name="계산 27 2" xfId="3554" xr:uid="{00000000-0005-0000-0000-000053250000}"/>
    <cellStyle name="계산 28" xfId="3555" xr:uid="{00000000-0005-0000-0000-000054250000}"/>
    <cellStyle name="계산 28 2" xfId="3556" xr:uid="{00000000-0005-0000-0000-000055250000}"/>
    <cellStyle name="계산 29" xfId="3557" xr:uid="{00000000-0005-0000-0000-000056250000}"/>
    <cellStyle name="계산 29 2" xfId="3558" xr:uid="{00000000-0005-0000-0000-000057250000}"/>
    <cellStyle name="계산 3" xfId="3559" xr:uid="{00000000-0005-0000-0000-000058250000}"/>
    <cellStyle name="계산 30" xfId="3560" xr:uid="{00000000-0005-0000-0000-000059250000}"/>
    <cellStyle name="계산 30 2" xfId="3561" xr:uid="{00000000-0005-0000-0000-00005A250000}"/>
    <cellStyle name="계산 31" xfId="3562" xr:uid="{00000000-0005-0000-0000-00005B250000}"/>
    <cellStyle name="계산 31 2" xfId="3563" xr:uid="{00000000-0005-0000-0000-00005C250000}"/>
    <cellStyle name="계산 4" xfId="3564" xr:uid="{00000000-0005-0000-0000-00005D250000}"/>
    <cellStyle name="계산 5" xfId="3565" xr:uid="{00000000-0005-0000-0000-00005E250000}"/>
    <cellStyle name="계산 6" xfId="3566" xr:uid="{00000000-0005-0000-0000-00005F250000}"/>
    <cellStyle name="계산 7" xfId="3567" xr:uid="{00000000-0005-0000-0000-000060250000}"/>
    <cellStyle name="계산 8" xfId="3568" xr:uid="{00000000-0005-0000-0000-000061250000}"/>
    <cellStyle name="계산 9" xfId="3569" xr:uid="{00000000-0005-0000-0000-000062250000}"/>
    <cellStyle name="고정소숫점" xfId="3570" xr:uid="{00000000-0005-0000-0000-000063250000}"/>
    <cellStyle name="고정출력1" xfId="3571" xr:uid="{00000000-0005-0000-0000-000064250000}"/>
    <cellStyle name="고정출력2" xfId="3572" xr:uid="{00000000-0005-0000-0000-000065250000}"/>
    <cellStyle name="공사원가계산서(조경)" xfId="3573" xr:uid="{00000000-0005-0000-0000-000066250000}"/>
    <cellStyle name="咬訌裝?INCOM1" xfId="3574" xr:uid="{00000000-0005-0000-0000-000067250000}"/>
    <cellStyle name="咬訌裝?INCOM10" xfId="3575" xr:uid="{00000000-0005-0000-0000-000068250000}"/>
    <cellStyle name="咬訌裝?INCOM2" xfId="3576" xr:uid="{00000000-0005-0000-0000-000069250000}"/>
    <cellStyle name="咬訌裝?INCOM3" xfId="3577" xr:uid="{00000000-0005-0000-0000-00006A250000}"/>
    <cellStyle name="咬訌裝?INCOM4" xfId="3578" xr:uid="{00000000-0005-0000-0000-00006B250000}"/>
    <cellStyle name="咬訌裝?INCOM5" xfId="3579" xr:uid="{00000000-0005-0000-0000-00006C250000}"/>
    <cellStyle name="咬訌裝?INCOM6" xfId="3580" xr:uid="{00000000-0005-0000-0000-00006D250000}"/>
    <cellStyle name="咬訌裝?INCOM7" xfId="3581" xr:uid="{00000000-0005-0000-0000-00006E250000}"/>
    <cellStyle name="咬訌裝?INCOM8" xfId="3582" xr:uid="{00000000-0005-0000-0000-00006F250000}"/>
    <cellStyle name="咬訌裝?INCOM9" xfId="3583" xr:uid="{00000000-0005-0000-0000-000070250000}"/>
    <cellStyle name="咬訌裝?PRIB11" xfId="3584" xr:uid="{00000000-0005-0000-0000-000071250000}"/>
    <cellStyle name="咬訌裝?report-2 " xfId="3585" xr:uid="{00000000-0005-0000-0000-000072250000}"/>
    <cellStyle name="글꼴" xfId="3586" xr:uid="{00000000-0005-0000-0000-000073250000}"/>
    <cellStyle name="기계" xfId="3587" xr:uid="{00000000-0005-0000-0000-000074250000}"/>
    <cellStyle name="기본숫자" xfId="3588" xr:uid="{00000000-0005-0000-0000-000075250000}"/>
    <cellStyle name="끼_x0001_?" xfId="3589" xr:uid="{00000000-0005-0000-0000-000076250000}"/>
    <cellStyle name="나쁨 10" xfId="3590" xr:uid="{00000000-0005-0000-0000-000077250000}"/>
    <cellStyle name="나쁨 11" xfId="3591" xr:uid="{00000000-0005-0000-0000-000078250000}"/>
    <cellStyle name="나쁨 12" xfId="3592" xr:uid="{00000000-0005-0000-0000-000079250000}"/>
    <cellStyle name="나쁨 13" xfId="3593" xr:uid="{00000000-0005-0000-0000-00007A250000}"/>
    <cellStyle name="나쁨 14" xfId="3594" xr:uid="{00000000-0005-0000-0000-00007B250000}"/>
    <cellStyle name="나쁨 15" xfId="3595" xr:uid="{00000000-0005-0000-0000-00007C250000}"/>
    <cellStyle name="나쁨 16" xfId="3596" xr:uid="{00000000-0005-0000-0000-00007D250000}"/>
    <cellStyle name="나쁨 17" xfId="3597" xr:uid="{00000000-0005-0000-0000-00007E250000}"/>
    <cellStyle name="나쁨 18" xfId="3598" xr:uid="{00000000-0005-0000-0000-00007F250000}"/>
    <cellStyle name="나쁨 19" xfId="3599" xr:uid="{00000000-0005-0000-0000-000080250000}"/>
    <cellStyle name="나쁨 2" xfId="3600" xr:uid="{00000000-0005-0000-0000-000081250000}"/>
    <cellStyle name="나쁨 2 2" xfId="10872" xr:uid="{00000000-0005-0000-0000-000082250000}"/>
    <cellStyle name="나쁨 2 3" xfId="10873" xr:uid="{00000000-0005-0000-0000-000083250000}"/>
    <cellStyle name="나쁨 20" xfId="3601" xr:uid="{00000000-0005-0000-0000-000084250000}"/>
    <cellStyle name="나쁨 21" xfId="3602" xr:uid="{00000000-0005-0000-0000-000085250000}"/>
    <cellStyle name="나쁨 22" xfId="3603" xr:uid="{00000000-0005-0000-0000-000086250000}"/>
    <cellStyle name="나쁨 23" xfId="3604" xr:uid="{00000000-0005-0000-0000-000087250000}"/>
    <cellStyle name="나쁨 24" xfId="3605" xr:uid="{00000000-0005-0000-0000-000088250000}"/>
    <cellStyle name="나쁨 25" xfId="3606" xr:uid="{00000000-0005-0000-0000-000089250000}"/>
    <cellStyle name="나쁨 25 2" xfId="3607" xr:uid="{00000000-0005-0000-0000-00008A250000}"/>
    <cellStyle name="나쁨 26" xfId="3608" xr:uid="{00000000-0005-0000-0000-00008B250000}"/>
    <cellStyle name="나쁨 26 2" xfId="3609" xr:uid="{00000000-0005-0000-0000-00008C250000}"/>
    <cellStyle name="나쁨 27" xfId="3610" xr:uid="{00000000-0005-0000-0000-00008D250000}"/>
    <cellStyle name="나쁨 27 2" xfId="3611" xr:uid="{00000000-0005-0000-0000-00008E250000}"/>
    <cellStyle name="나쁨 28" xfId="3612" xr:uid="{00000000-0005-0000-0000-00008F250000}"/>
    <cellStyle name="나쁨 28 2" xfId="3613" xr:uid="{00000000-0005-0000-0000-000090250000}"/>
    <cellStyle name="나쁨 29" xfId="3614" xr:uid="{00000000-0005-0000-0000-000091250000}"/>
    <cellStyle name="나쁨 29 2" xfId="3615" xr:uid="{00000000-0005-0000-0000-000092250000}"/>
    <cellStyle name="나쁨 3" xfId="3616" xr:uid="{00000000-0005-0000-0000-000093250000}"/>
    <cellStyle name="나쁨 30" xfId="3617" xr:uid="{00000000-0005-0000-0000-000094250000}"/>
    <cellStyle name="나쁨 30 2" xfId="3618" xr:uid="{00000000-0005-0000-0000-000095250000}"/>
    <cellStyle name="나쁨 31" xfId="3619" xr:uid="{00000000-0005-0000-0000-000096250000}"/>
    <cellStyle name="나쁨 31 2" xfId="3620" xr:uid="{00000000-0005-0000-0000-000097250000}"/>
    <cellStyle name="나쁨 4" xfId="3621" xr:uid="{00000000-0005-0000-0000-000098250000}"/>
    <cellStyle name="나쁨 5" xfId="3622" xr:uid="{00000000-0005-0000-0000-000099250000}"/>
    <cellStyle name="나쁨 6" xfId="3623" xr:uid="{00000000-0005-0000-0000-00009A250000}"/>
    <cellStyle name="나쁨 7" xfId="3624" xr:uid="{00000000-0005-0000-0000-00009B250000}"/>
    <cellStyle name="나쁨 8" xfId="3625" xr:uid="{00000000-0005-0000-0000-00009C250000}"/>
    <cellStyle name="나쁨 9" xfId="3626" xr:uid="{00000000-0005-0000-0000-00009D250000}"/>
    <cellStyle name="날짜" xfId="3627" xr:uid="{00000000-0005-0000-0000-00009E250000}"/>
    <cellStyle name="내역서" xfId="3628" xr:uid="{00000000-0005-0000-0000-00009F250000}"/>
    <cellStyle name="단가" xfId="3629" xr:uid="{00000000-0005-0000-0000-0000A0250000}"/>
    <cellStyle name="단위" xfId="3630" xr:uid="{00000000-0005-0000-0000-0000A1250000}"/>
    <cellStyle name="단위(원)" xfId="3631" xr:uid="{00000000-0005-0000-0000-0000A2250000}"/>
    <cellStyle name="달러" xfId="3632" xr:uid="{00000000-0005-0000-0000-0000A3250000}"/>
    <cellStyle name="돋움채" xfId="3633" xr:uid="{00000000-0005-0000-0000-0000A4250000}"/>
    <cellStyle name="뒤에 오는 하이퍼링크" xfId="3634" xr:uid="{00000000-0005-0000-0000-0000A5250000}"/>
    <cellStyle name="뒤에 오는 하이퍼링크 2" xfId="10874" xr:uid="{00000000-0005-0000-0000-0000A6250000}"/>
    <cellStyle name="뒤에 오는 하이퍼링크_경인선일위산출기초" xfId="16121" xr:uid="{00000000-0005-0000-0000-0000A7250000}"/>
    <cellStyle name="드럼단위" xfId="16122" xr:uid="{00000000-0005-0000-0000-0000A8250000}"/>
    <cellStyle name="똿뗦먛귟 [0.00]_laroux" xfId="3635" xr:uid="{00000000-0005-0000-0000-0000A9250000}"/>
    <cellStyle name="똿뗦먛귟_laroux" xfId="3636" xr:uid="{00000000-0005-0000-0000-0000AA250000}"/>
    <cellStyle name="마이너스키" xfId="3637" xr:uid="{00000000-0005-0000-0000-0000AB250000}"/>
    <cellStyle name="마ㅊ춤" xfId="3638" xr:uid="{00000000-0005-0000-0000-0000AC250000}"/>
    <cellStyle name="메모 10" xfId="3639" xr:uid="{00000000-0005-0000-0000-0000AD250000}"/>
    <cellStyle name="메모 11" xfId="3640" xr:uid="{00000000-0005-0000-0000-0000AE250000}"/>
    <cellStyle name="메모 12" xfId="3641" xr:uid="{00000000-0005-0000-0000-0000AF250000}"/>
    <cellStyle name="메모 13" xfId="3642" xr:uid="{00000000-0005-0000-0000-0000B0250000}"/>
    <cellStyle name="메모 14" xfId="3643" xr:uid="{00000000-0005-0000-0000-0000B1250000}"/>
    <cellStyle name="메모 15" xfId="3644" xr:uid="{00000000-0005-0000-0000-0000B2250000}"/>
    <cellStyle name="메모 16" xfId="3645" xr:uid="{00000000-0005-0000-0000-0000B3250000}"/>
    <cellStyle name="메모 17" xfId="3646" xr:uid="{00000000-0005-0000-0000-0000B4250000}"/>
    <cellStyle name="메모 18" xfId="3647" xr:uid="{00000000-0005-0000-0000-0000B5250000}"/>
    <cellStyle name="메모 19" xfId="3648" xr:uid="{00000000-0005-0000-0000-0000B6250000}"/>
    <cellStyle name="메모 2" xfId="3649" xr:uid="{00000000-0005-0000-0000-0000B7250000}"/>
    <cellStyle name="메모 2 2" xfId="10875" xr:uid="{00000000-0005-0000-0000-0000B8250000}"/>
    <cellStyle name="메모 20" xfId="3650" xr:uid="{00000000-0005-0000-0000-0000B9250000}"/>
    <cellStyle name="메모 21" xfId="3651" xr:uid="{00000000-0005-0000-0000-0000BA250000}"/>
    <cellStyle name="메모 22" xfId="3652" xr:uid="{00000000-0005-0000-0000-0000BB250000}"/>
    <cellStyle name="메모 23" xfId="3653" xr:uid="{00000000-0005-0000-0000-0000BC250000}"/>
    <cellStyle name="메모 24" xfId="3654" xr:uid="{00000000-0005-0000-0000-0000BD250000}"/>
    <cellStyle name="메모 25" xfId="3655" xr:uid="{00000000-0005-0000-0000-0000BE250000}"/>
    <cellStyle name="메모 25 2" xfId="3656" xr:uid="{00000000-0005-0000-0000-0000BF250000}"/>
    <cellStyle name="메모 26" xfId="3657" xr:uid="{00000000-0005-0000-0000-0000C0250000}"/>
    <cellStyle name="메모 26 2" xfId="3658" xr:uid="{00000000-0005-0000-0000-0000C1250000}"/>
    <cellStyle name="메모 27" xfId="3659" xr:uid="{00000000-0005-0000-0000-0000C2250000}"/>
    <cellStyle name="메모 27 2" xfId="3660" xr:uid="{00000000-0005-0000-0000-0000C3250000}"/>
    <cellStyle name="메모 28" xfId="3661" xr:uid="{00000000-0005-0000-0000-0000C4250000}"/>
    <cellStyle name="메모 28 2" xfId="3662" xr:uid="{00000000-0005-0000-0000-0000C5250000}"/>
    <cellStyle name="메모 29" xfId="3663" xr:uid="{00000000-0005-0000-0000-0000C6250000}"/>
    <cellStyle name="메모 29 2" xfId="3664" xr:uid="{00000000-0005-0000-0000-0000C7250000}"/>
    <cellStyle name="메모 3" xfId="3665" xr:uid="{00000000-0005-0000-0000-0000C8250000}"/>
    <cellStyle name="메모 3 2" xfId="10876" xr:uid="{00000000-0005-0000-0000-0000C9250000}"/>
    <cellStyle name="메모 30" xfId="3666" xr:uid="{00000000-0005-0000-0000-0000CA250000}"/>
    <cellStyle name="메모 30 2" xfId="3667" xr:uid="{00000000-0005-0000-0000-0000CB250000}"/>
    <cellStyle name="메모 31" xfId="3668" xr:uid="{00000000-0005-0000-0000-0000CC250000}"/>
    <cellStyle name="메모 31 2" xfId="3669" xr:uid="{00000000-0005-0000-0000-0000CD250000}"/>
    <cellStyle name="메모 4" xfId="3670" xr:uid="{00000000-0005-0000-0000-0000CE250000}"/>
    <cellStyle name="메모 4 2" xfId="10877" xr:uid="{00000000-0005-0000-0000-0000CF250000}"/>
    <cellStyle name="메모 5" xfId="3671" xr:uid="{00000000-0005-0000-0000-0000D0250000}"/>
    <cellStyle name="메모 6" xfId="3672" xr:uid="{00000000-0005-0000-0000-0000D1250000}"/>
    <cellStyle name="메모 6 2" xfId="10878" xr:uid="{00000000-0005-0000-0000-0000D2250000}"/>
    <cellStyle name="메모 6 3" xfId="10879" xr:uid="{00000000-0005-0000-0000-0000D3250000}"/>
    <cellStyle name="메모 7" xfId="3673" xr:uid="{00000000-0005-0000-0000-0000D4250000}"/>
    <cellStyle name="메모 8" xfId="3674" xr:uid="{00000000-0005-0000-0000-0000D5250000}"/>
    <cellStyle name="메모 9" xfId="3675" xr:uid="{00000000-0005-0000-0000-0000D6250000}"/>
    <cellStyle name="물량집계(갑)" xfId="3676" xr:uid="{00000000-0005-0000-0000-0000D7250000}"/>
    <cellStyle name="믅됞 [0.00]_laroux" xfId="3677" xr:uid="{00000000-0005-0000-0000-0000D8250000}"/>
    <cellStyle name="믅됞_laroux" xfId="3678" xr:uid="{00000000-0005-0000-0000-0000D9250000}"/>
    <cellStyle name="未定義" xfId="3679" xr:uid="{00000000-0005-0000-0000-0000DA250000}"/>
    <cellStyle name="배분" xfId="3680" xr:uid="{00000000-0005-0000-0000-0000DB250000}"/>
    <cellStyle name="백" xfId="3681" xr:uid="{00000000-0005-0000-0000-0000DC250000}"/>
    <cellStyle name="백_공설운동진입(가실행)" xfId="3682" xr:uid="{00000000-0005-0000-0000-0000DD250000}"/>
    <cellStyle name="백_공설운동진입(가실행)_변산_단체식당_및_외부노천탕_음악테라피_푸드코드_리노베이션_공사" xfId="3683" xr:uid="{00000000-0005-0000-0000-0000DE250000}"/>
    <cellStyle name="백_공설운동진입(가실행)_한남동 근린생활시설-6-1" xfId="3684" xr:uid="{00000000-0005-0000-0000-0000DF250000}"/>
    <cellStyle name="백_공설운동진입(가실행)_한남동 근린생활시설-6-1_변산_단체식당_및_외부노천탕_음악테라피_푸드코드_리노베이션_공사" xfId="3685" xr:uid="{00000000-0005-0000-0000-0000E0250000}"/>
    <cellStyle name="백_공설운동진입(가실행)_한남동 근린생활시설-6-1_한남동 근린생활시설-6-1" xfId="3686" xr:uid="{00000000-0005-0000-0000-0000E1250000}"/>
    <cellStyle name="백_공설운동진입(가실행)_한남동 근린생활시설-6-1_한남동 근린생활시설-6-1_변산_단체식당_및_외부노천탕_음악테라피_푸드코드_리노베이션_공사" xfId="3687" xr:uid="{00000000-0005-0000-0000-0000E2250000}"/>
    <cellStyle name="백_변산_단체식당_및_외부노천탕_음악테라피_푸드코드_리노베이션_공사" xfId="3688" xr:uid="{00000000-0005-0000-0000-0000E3250000}"/>
    <cellStyle name="백_토목내역서" xfId="3689" xr:uid="{00000000-0005-0000-0000-0000E4250000}"/>
    <cellStyle name="백_토목내역서_공설운동진입(가실행)" xfId="3690" xr:uid="{00000000-0005-0000-0000-0000E5250000}"/>
    <cellStyle name="백_토목내역서_공설운동진입(가실행)_변산_단체식당_및_외부노천탕_음악테라피_푸드코드_리노베이션_공사" xfId="3691" xr:uid="{00000000-0005-0000-0000-0000E6250000}"/>
    <cellStyle name="백_토목내역서_공설운동진입(가실행)_한남동 근린생활시설-6-1" xfId="3692" xr:uid="{00000000-0005-0000-0000-0000E7250000}"/>
    <cellStyle name="백_토목내역서_공설운동진입(가실행)_한남동 근린생활시설-6-1_변산_단체식당_및_외부노천탕_음악테라피_푸드코드_리노베이션_공사" xfId="3693" xr:uid="{00000000-0005-0000-0000-0000E8250000}"/>
    <cellStyle name="백_토목내역서_공설운동진입(가실행)_한남동 근린생활시설-6-1_한남동 근린생활시설-6-1" xfId="3694" xr:uid="{00000000-0005-0000-0000-0000E9250000}"/>
    <cellStyle name="백_토목내역서_공설운동진입(가실행)_한남동 근린생활시설-6-1_한남동 근린생활시설-6-1_변산_단체식당_및_외부노천탕_음악테라피_푸드코드_리노베이션_공사" xfId="3695" xr:uid="{00000000-0005-0000-0000-0000EA250000}"/>
    <cellStyle name="백_토목내역서_변산_단체식당_및_외부노천탕_음악테라피_푸드코드_리노베이션_공사" xfId="3696" xr:uid="{00000000-0005-0000-0000-0000EB250000}"/>
    <cellStyle name="백_토목내역서_한남동 근린생활시설-6-1" xfId="3697" xr:uid="{00000000-0005-0000-0000-0000EC250000}"/>
    <cellStyle name="백_토목내역서_한남동 근린생활시설-6-1_변산_단체식당_및_외부노천탕_음악테라피_푸드코드_리노베이션_공사" xfId="3698" xr:uid="{00000000-0005-0000-0000-0000ED250000}"/>
    <cellStyle name="백_토목내역서_한남동 근린생활시설-6-1_한남동 근린생활시설-6-1" xfId="3699" xr:uid="{00000000-0005-0000-0000-0000EE250000}"/>
    <cellStyle name="백_토목내역서_한남동 근린생활시설-6-1_한남동 근린생활시설-6-1_변산_단체식당_및_외부노천탕_음악테라피_푸드코드_리노베이션_공사" xfId="3700" xr:uid="{00000000-0005-0000-0000-0000EF250000}"/>
    <cellStyle name="백_한남동 근린생활시설-6-1" xfId="3701" xr:uid="{00000000-0005-0000-0000-0000F0250000}"/>
    <cellStyle name="백_한남동 근린생활시설-6-1_변산_단체식당_및_외부노천탕_음악테라피_푸드코드_리노베이션_공사" xfId="3702" xr:uid="{00000000-0005-0000-0000-0000F1250000}"/>
    <cellStyle name="백_한남동 근린생활시설-6-1_한남동 근린생활시설-6-1" xfId="3703" xr:uid="{00000000-0005-0000-0000-0000F2250000}"/>
    <cellStyle name="백_한남동 근린생활시설-6-1_한남동 근린생활시설-6-1_변산_단체식당_및_외부노천탕_음악테라피_푸드코드_리노베이션_공사" xfId="3704" xr:uid="{00000000-0005-0000-0000-0000F3250000}"/>
    <cellStyle name="백분율 [△1]" xfId="3705" xr:uid="{00000000-0005-0000-0000-0000F5250000}"/>
    <cellStyle name="백분율 [△2]" xfId="3706" xr:uid="{00000000-0005-0000-0000-0000F6250000}"/>
    <cellStyle name="백분율 [0]" xfId="3707" xr:uid="{00000000-0005-0000-0000-0000F7250000}"/>
    <cellStyle name="백분율 [2]" xfId="3708" xr:uid="{00000000-0005-0000-0000-0000F8250000}"/>
    <cellStyle name="백분율 10" xfId="3709" xr:uid="{00000000-0005-0000-0000-0000F9250000}"/>
    <cellStyle name="백분율 11" xfId="16078" xr:uid="{00000000-0005-0000-0000-0000FA250000}"/>
    <cellStyle name="백분율 12" xfId="16077" xr:uid="{00000000-0005-0000-0000-0000FB250000}"/>
    <cellStyle name="백분율 13" xfId="16079" xr:uid="{00000000-0005-0000-0000-0000FC250000}"/>
    <cellStyle name="백분율 14" xfId="16080" xr:uid="{00000000-0005-0000-0000-0000FD250000}"/>
    <cellStyle name="백분율 15" xfId="16082" xr:uid="{00000000-0005-0000-0000-0000FE250000}"/>
    <cellStyle name="백분율 16" xfId="16081" xr:uid="{00000000-0005-0000-0000-0000FF250000}"/>
    <cellStyle name="백분율 17" xfId="16083" xr:uid="{00000000-0005-0000-0000-000000260000}"/>
    <cellStyle name="백분율 18" xfId="16209" xr:uid="{00000000-0005-0000-0000-000001260000}"/>
    <cellStyle name="백분율 2" xfId="3710" xr:uid="{00000000-0005-0000-0000-000002260000}"/>
    <cellStyle name="백분율 2 10" xfId="10880" xr:uid="{00000000-0005-0000-0000-000003260000}"/>
    <cellStyle name="백분율 2 10 2" xfId="10881" xr:uid="{00000000-0005-0000-0000-000004260000}"/>
    <cellStyle name="백분율 2 10 2 2" xfId="10882" xr:uid="{00000000-0005-0000-0000-000005260000}"/>
    <cellStyle name="백분율 2 10 2 3" xfId="10883" xr:uid="{00000000-0005-0000-0000-000006260000}"/>
    <cellStyle name="백분율 2 10 3" xfId="10884" xr:uid="{00000000-0005-0000-0000-000007260000}"/>
    <cellStyle name="백분율 2 10 4" xfId="10885" xr:uid="{00000000-0005-0000-0000-000008260000}"/>
    <cellStyle name="백분율 2 11" xfId="10886" xr:uid="{00000000-0005-0000-0000-000009260000}"/>
    <cellStyle name="백분율 2 11 2" xfId="10887" xr:uid="{00000000-0005-0000-0000-00000A260000}"/>
    <cellStyle name="백분율 2 11 3" xfId="10888" xr:uid="{00000000-0005-0000-0000-00000B260000}"/>
    <cellStyle name="백분율 2 12" xfId="10889" xr:uid="{00000000-0005-0000-0000-00000C260000}"/>
    <cellStyle name="백분율 2 12 2" xfId="10890" xr:uid="{00000000-0005-0000-0000-00000D260000}"/>
    <cellStyle name="백분율 2 12 3" xfId="10891" xr:uid="{00000000-0005-0000-0000-00000E260000}"/>
    <cellStyle name="백분율 2 13" xfId="10892" xr:uid="{00000000-0005-0000-0000-00000F260000}"/>
    <cellStyle name="백분율 2 14" xfId="10893" xr:uid="{00000000-0005-0000-0000-000010260000}"/>
    <cellStyle name="백분율 2 15" xfId="10894" xr:uid="{00000000-0005-0000-0000-000011260000}"/>
    <cellStyle name="백분율 2 2" xfId="3711" xr:uid="{00000000-0005-0000-0000-000012260000}"/>
    <cellStyle name="백분율 2 2 10" xfId="10895" xr:uid="{00000000-0005-0000-0000-000013260000}"/>
    <cellStyle name="백분율 2 2 2" xfId="10896" xr:uid="{00000000-0005-0000-0000-000014260000}"/>
    <cellStyle name="백분율 2 2 2 2" xfId="10897" xr:uid="{00000000-0005-0000-0000-000015260000}"/>
    <cellStyle name="백분율 2 2 2 2 2" xfId="10898" xr:uid="{00000000-0005-0000-0000-000016260000}"/>
    <cellStyle name="백분율 2 2 2 2 2 2" xfId="10899" xr:uid="{00000000-0005-0000-0000-000017260000}"/>
    <cellStyle name="백분율 2 2 2 2 2 2 2" xfId="10900" xr:uid="{00000000-0005-0000-0000-000018260000}"/>
    <cellStyle name="백분율 2 2 2 2 2 2 2 2" xfId="10901" xr:uid="{00000000-0005-0000-0000-000019260000}"/>
    <cellStyle name="백분율 2 2 2 2 2 2 2 3" xfId="10902" xr:uid="{00000000-0005-0000-0000-00001A260000}"/>
    <cellStyle name="백분율 2 2 2 2 2 2 3" xfId="10903" xr:uid="{00000000-0005-0000-0000-00001B260000}"/>
    <cellStyle name="백분율 2 2 2 2 2 2 4" xfId="10904" xr:uid="{00000000-0005-0000-0000-00001C260000}"/>
    <cellStyle name="백분율 2 2 2 2 2 3" xfId="10905" xr:uid="{00000000-0005-0000-0000-00001D260000}"/>
    <cellStyle name="백분율 2 2 2 2 2 3 2" xfId="10906" xr:uid="{00000000-0005-0000-0000-00001E260000}"/>
    <cellStyle name="백분율 2 2 2 2 2 3 3" xfId="10907" xr:uid="{00000000-0005-0000-0000-00001F260000}"/>
    <cellStyle name="백분율 2 2 2 2 2 4" xfId="10908" xr:uid="{00000000-0005-0000-0000-000020260000}"/>
    <cellStyle name="백분율 2 2 2 2 2 5" xfId="10909" xr:uid="{00000000-0005-0000-0000-000021260000}"/>
    <cellStyle name="백분율 2 2 2 2 3" xfId="10910" xr:uid="{00000000-0005-0000-0000-000022260000}"/>
    <cellStyle name="백분율 2 2 2 2 3 2" xfId="10911" xr:uid="{00000000-0005-0000-0000-000023260000}"/>
    <cellStyle name="백분율 2 2 2 2 3 2 2" xfId="10912" xr:uid="{00000000-0005-0000-0000-000024260000}"/>
    <cellStyle name="백분율 2 2 2 2 3 2 3" xfId="10913" xr:uid="{00000000-0005-0000-0000-000025260000}"/>
    <cellStyle name="백분율 2 2 2 2 3 3" xfId="10914" xr:uid="{00000000-0005-0000-0000-000026260000}"/>
    <cellStyle name="백분율 2 2 2 2 3 4" xfId="10915" xr:uid="{00000000-0005-0000-0000-000027260000}"/>
    <cellStyle name="백분율 2 2 2 2 4" xfId="10916" xr:uid="{00000000-0005-0000-0000-000028260000}"/>
    <cellStyle name="백분율 2 2 2 2 4 2" xfId="10917" xr:uid="{00000000-0005-0000-0000-000029260000}"/>
    <cellStyle name="백분율 2 2 2 2 4 3" xfId="10918" xr:uid="{00000000-0005-0000-0000-00002A260000}"/>
    <cellStyle name="백분율 2 2 2 2 5" xfId="10919" xr:uid="{00000000-0005-0000-0000-00002B260000}"/>
    <cellStyle name="백분율 2 2 2 2 6" xfId="10920" xr:uid="{00000000-0005-0000-0000-00002C260000}"/>
    <cellStyle name="백분율 2 2 2 2 7" xfId="10921" xr:uid="{00000000-0005-0000-0000-00002D260000}"/>
    <cellStyle name="백분율 2 2 2 3" xfId="10922" xr:uid="{00000000-0005-0000-0000-00002E260000}"/>
    <cellStyle name="백분율 2 2 2 3 2" xfId="10923" xr:uid="{00000000-0005-0000-0000-00002F260000}"/>
    <cellStyle name="백분율 2 2 2 3 2 2" xfId="10924" xr:uid="{00000000-0005-0000-0000-000030260000}"/>
    <cellStyle name="백분율 2 2 2 3 2 2 2" xfId="10925" xr:uid="{00000000-0005-0000-0000-000031260000}"/>
    <cellStyle name="백분율 2 2 2 3 2 2 3" xfId="10926" xr:uid="{00000000-0005-0000-0000-000032260000}"/>
    <cellStyle name="백분율 2 2 2 3 2 3" xfId="10927" xr:uid="{00000000-0005-0000-0000-000033260000}"/>
    <cellStyle name="백분율 2 2 2 3 2 4" xfId="10928" xr:uid="{00000000-0005-0000-0000-000034260000}"/>
    <cellStyle name="백분율 2 2 2 3 3" xfId="10929" xr:uid="{00000000-0005-0000-0000-000035260000}"/>
    <cellStyle name="백분율 2 2 2 3 3 2" xfId="10930" xr:uid="{00000000-0005-0000-0000-000036260000}"/>
    <cellStyle name="백분율 2 2 2 3 3 3" xfId="10931" xr:uid="{00000000-0005-0000-0000-000037260000}"/>
    <cellStyle name="백분율 2 2 2 3 4" xfId="10932" xr:uid="{00000000-0005-0000-0000-000038260000}"/>
    <cellStyle name="백분율 2 2 2 3 5" xfId="10933" xr:uid="{00000000-0005-0000-0000-000039260000}"/>
    <cellStyle name="백분율 2 2 2 4" xfId="10934" xr:uid="{00000000-0005-0000-0000-00003A260000}"/>
    <cellStyle name="백분율 2 2 2 4 2" xfId="10935" xr:uid="{00000000-0005-0000-0000-00003B260000}"/>
    <cellStyle name="백분율 2 2 2 4 2 2" xfId="10936" xr:uid="{00000000-0005-0000-0000-00003C260000}"/>
    <cellStyle name="백분율 2 2 2 4 2 3" xfId="10937" xr:uid="{00000000-0005-0000-0000-00003D260000}"/>
    <cellStyle name="백분율 2 2 2 4 3" xfId="10938" xr:uid="{00000000-0005-0000-0000-00003E260000}"/>
    <cellStyle name="백분율 2 2 2 4 4" xfId="10939" xr:uid="{00000000-0005-0000-0000-00003F260000}"/>
    <cellStyle name="백분율 2 2 2 5" xfId="10940" xr:uid="{00000000-0005-0000-0000-000040260000}"/>
    <cellStyle name="백분율 2 2 2 5 2" xfId="10941" xr:uid="{00000000-0005-0000-0000-000041260000}"/>
    <cellStyle name="백분율 2 2 2 5 3" xfId="10942" xr:uid="{00000000-0005-0000-0000-000042260000}"/>
    <cellStyle name="백분율 2 2 2 6" xfId="10943" xr:uid="{00000000-0005-0000-0000-000043260000}"/>
    <cellStyle name="백분율 2 2 2 7" xfId="10944" xr:uid="{00000000-0005-0000-0000-000044260000}"/>
    <cellStyle name="백분율 2 2 2 8" xfId="10945" xr:uid="{00000000-0005-0000-0000-000045260000}"/>
    <cellStyle name="백분율 2 2 3" xfId="10946" xr:uid="{00000000-0005-0000-0000-000046260000}"/>
    <cellStyle name="백분율 2 2 3 2" xfId="10947" xr:uid="{00000000-0005-0000-0000-000047260000}"/>
    <cellStyle name="백분율 2 2 3 2 2" xfId="10948" xr:uid="{00000000-0005-0000-0000-000048260000}"/>
    <cellStyle name="백분율 2 2 3 2 2 2" xfId="10949" xr:uid="{00000000-0005-0000-0000-000049260000}"/>
    <cellStyle name="백분율 2 2 3 2 2 2 2" xfId="10950" xr:uid="{00000000-0005-0000-0000-00004A260000}"/>
    <cellStyle name="백분율 2 2 3 2 2 2 2 2" xfId="10951" xr:uid="{00000000-0005-0000-0000-00004B260000}"/>
    <cellStyle name="백분율 2 2 3 2 2 2 2 3" xfId="10952" xr:uid="{00000000-0005-0000-0000-00004C260000}"/>
    <cellStyle name="백분율 2 2 3 2 2 2 3" xfId="10953" xr:uid="{00000000-0005-0000-0000-00004D260000}"/>
    <cellStyle name="백분율 2 2 3 2 2 2 4" xfId="10954" xr:uid="{00000000-0005-0000-0000-00004E260000}"/>
    <cellStyle name="백분율 2 2 3 2 2 3" xfId="10955" xr:uid="{00000000-0005-0000-0000-00004F260000}"/>
    <cellStyle name="백분율 2 2 3 2 2 3 2" xfId="10956" xr:uid="{00000000-0005-0000-0000-000050260000}"/>
    <cellStyle name="백분율 2 2 3 2 2 3 3" xfId="10957" xr:uid="{00000000-0005-0000-0000-000051260000}"/>
    <cellStyle name="백분율 2 2 3 2 2 4" xfId="10958" xr:uid="{00000000-0005-0000-0000-000052260000}"/>
    <cellStyle name="백분율 2 2 3 2 2 5" xfId="10959" xr:uid="{00000000-0005-0000-0000-000053260000}"/>
    <cellStyle name="백분율 2 2 3 2 3" xfId="10960" xr:uid="{00000000-0005-0000-0000-000054260000}"/>
    <cellStyle name="백분율 2 2 3 2 3 2" xfId="10961" xr:uid="{00000000-0005-0000-0000-000055260000}"/>
    <cellStyle name="백분율 2 2 3 2 3 2 2" xfId="10962" xr:uid="{00000000-0005-0000-0000-000056260000}"/>
    <cellStyle name="백분율 2 2 3 2 3 2 3" xfId="10963" xr:uid="{00000000-0005-0000-0000-000057260000}"/>
    <cellStyle name="백분율 2 2 3 2 3 3" xfId="10964" xr:uid="{00000000-0005-0000-0000-000058260000}"/>
    <cellStyle name="백분율 2 2 3 2 3 4" xfId="10965" xr:uid="{00000000-0005-0000-0000-000059260000}"/>
    <cellStyle name="백분율 2 2 3 2 4" xfId="10966" xr:uid="{00000000-0005-0000-0000-00005A260000}"/>
    <cellStyle name="백분율 2 2 3 2 4 2" xfId="10967" xr:uid="{00000000-0005-0000-0000-00005B260000}"/>
    <cellStyle name="백분율 2 2 3 2 4 3" xfId="10968" xr:uid="{00000000-0005-0000-0000-00005C260000}"/>
    <cellStyle name="백분율 2 2 3 2 5" xfId="10969" xr:uid="{00000000-0005-0000-0000-00005D260000}"/>
    <cellStyle name="백분율 2 2 3 2 6" xfId="10970" xr:uid="{00000000-0005-0000-0000-00005E260000}"/>
    <cellStyle name="백분율 2 2 3 2 7" xfId="10971" xr:uid="{00000000-0005-0000-0000-00005F260000}"/>
    <cellStyle name="백분율 2 2 3 3" xfId="10972" xr:uid="{00000000-0005-0000-0000-000060260000}"/>
    <cellStyle name="백분율 2 2 3 3 2" xfId="10973" xr:uid="{00000000-0005-0000-0000-000061260000}"/>
    <cellStyle name="백분율 2 2 3 3 2 2" xfId="10974" xr:uid="{00000000-0005-0000-0000-000062260000}"/>
    <cellStyle name="백분율 2 2 3 3 2 2 2" xfId="10975" xr:uid="{00000000-0005-0000-0000-000063260000}"/>
    <cellStyle name="백분율 2 2 3 3 2 2 3" xfId="10976" xr:uid="{00000000-0005-0000-0000-000064260000}"/>
    <cellStyle name="백분율 2 2 3 3 2 3" xfId="10977" xr:uid="{00000000-0005-0000-0000-000065260000}"/>
    <cellStyle name="백분율 2 2 3 3 2 4" xfId="10978" xr:uid="{00000000-0005-0000-0000-000066260000}"/>
    <cellStyle name="백분율 2 2 3 3 3" xfId="10979" xr:uid="{00000000-0005-0000-0000-000067260000}"/>
    <cellStyle name="백분율 2 2 3 3 3 2" xfId="10980" xr:uid="{00000000-0005-0000-0000-000068260000}"/>
    <cellStyle name="백분율 2 2 3 3 3 3" xfId="10981" xr:uid="{00000000-0005-0000-0000-000069260000}"/>
    <cellStyle name="백분율 2 2 3 3 4" xfId="10982" xr:uid="{00000000-0005-0000-0000-00006A260000}"/>
    <cellStyle name="백분율 2 2 3 3 5" xfId="10983" xr:uid="{00000000-0005-0000-0000-00006B260000}"/>
    <cellStyle name="백분율 2 2 3 4" xfId="10984" xr:uid="{00000000-0005-0000-0000-00006C260000}"/>
    <cellStyle name="백분율 2 2 3 4 2" xfId="10985" xr:uid="{00000000-0005-0000-0000-00006D260000}"/>
    <cellStyle name="백분율 2 2 3 4 2 2" xfId="10986" xr:uid="{00000000-0005-0000-0000-00006E260000}"/>
    <cellStyle name="백분율 2 2 3 4 2 3" xfId="10987" xr:uid="{00000000-0005-0000-0000-00006F260000}"/>
    <cellStyle name="백분율 2 2 3 4 3" xfId="10988" xr:uid="{00000000-0005-0000-0000-000070260000}"/>
    <cellStyle name="백분율 2 2 3 4 4" xfId="10989" xr:uid="{00000000-0005-0000-0000-000071260000}"/>
    <cellStyle name="백분율 2 2 3 5" xfId="10990" xr:uid="{00000000-0005-0000-0000-000072260000}"/>
    <cellStyle name="백분율 2 2 3 5 2" xfId="10991" xr:uid="{00000000-0005-0000-0000-000073260000}"/>
    <cellStyle name="백분율 2 2 3 5 3" xfId="10992" xr:uid="{00000000-0005-0000-0000-000074260000}"/>
    <cellStyle name="백분율 2 2 3 6" xfId="10993" xr:uid="{00000000-0005-0000-0000-000075260000}"/>
    <cellStyle name="백분율 2 2 3 7" xfId="10994" xr:uid="{00000000-0005-0000-0000-000076260000}"/>
    <cellStyle name="백분율 2 2 3 8" xfId="10995" xr:uid="{00000000-0005-0000-0000-000077260000}"/>
    <cellStyle name="백분율 2 2 4" xfId="10996" xr:uid="{00000000-0005-0000-0000-000078260000}"/>
    <cellStyle name="백분율 2 2 4 2" xfId="10997" xr:uid="{00000000-0005-0000-0000-000079260000}"/>
    <cellStyle name="백분율 2 2 4 2 2" xfId="10998" xr:uid="{00000000-0005-0000-0000-00007A260000}"/>
    <cellStyle name="백분율 2 2 4 2 2 2" xfId="10999" xr:uid="{00000000-0005-0000-0000-00007B260000}"/>
    <cellStyle name="백분율 2 2 4 2 2 2 2" xfId="11000" xr:uid="{00000000-0005-0000-0000-00007C260000}"/>
    <cellStyle name="백분율 2 2 4 2 2 2 3" xfId="11001" xr:uid="{00000000-0005-0000-0000-00007D260000}"/>
    <cellStyle name="백분율 2 2 4 2 2 3" xfId="11002" xr:uid="{00000000-0005-0000-0000-00007E260000}"/>
    <cellStyle name="백분율 2 2 4 2 2 4" xfId="11003" xr:uid="{00000000-0005-0000-0000-00007F260000}"/>
    <cellStyle name="백분율 2 2 4 2 3" xfId="11004" xr:uid="{00000000-0005-0000-0000-000080260000}"/>
    <cellStyle name="백분율 2 2 4 2 3 2" xfId="11005" xr:uid="{00000000-0005-0000-0000-000081260000}"/>
    <cellStyle name="백분율 2 2 4 2 3 3" xfId="11006" xr:uid="{00000000-0005-0000-0000-000082260000}"/>
    <cellStyle name="백분율 2 2 4 2 4" xfId="11007" xr:uid="{00000000-0005-0000-0000-000083260000}"/>
    <cellStyle name="백분율 2 2 4 2 5" xfId="11008" xr:uid="{00000000-0005-0000-0000-000084260000}"/>
    <cellStyle name="백분율 2 2 4 3" xfId="11009" xr:uid="{00000000-0005-0000-0000-000085260000}"/>
    <cellStyle name="백분율 2 2 4 3 2" xfId="11010" xr:uid="{00000000-0005-0000-0000-000086260000}"/>
    <cellStyle name="백분율 2 2 4 3 2 2" xfId="11011" xr:uid="{00000000-0005-0000-0000-000087260000}"/>
    <cellStyle name="백분율 2 2 4 3 2 3" xfId="11012" xr:uid="{00000000-0005-0000-0000-000088260000}"/>
    <cellStyle name="백분율 2 2 4 3 3" xfId="11013" xr:uid="{00000000-0005-0000-0000-000089260000}"/>
    <cellStyle name="백분율 2 2 4 3 4" xfId="11014" xr:uid="{00000000-0005-0000-0000-00008A260000}"/>
    <cellStyle name="백분율 2 2 4 4" xfId="11015" xr:uid="{00000000-0005-0000-0000-00008B260000}"/>
    <cellStyle name="백분율 2 2 4 4 2" xfId="11016" xr:uid="{00000000-0005-0000-0000-00008C260000}"/>
    <cellStyle name="백분율 2 2 4 4 3" xfId="11017" xr:uid="{00000000-0005-0000-0000-00008D260000}"/>
    <cellStyle name="백분율 2 2 4 5" xfId="11018" xr:uid="{00000000-0005-0000-0000-00008E260000}"/>
    <cellStyle name="백분율 2 2 4 6" xfId="11019" xr:uid="{00000000-0005-0000-0000-00008F260000}"/>
    <cellStyle name="백분율 2 2 4 7" xfId="11020" xr:uid="{00000000-0005-0000-0000-000090260000}"/>
    <cellStyle name="백분율 2 2 5" xfId="11021" xr:uid="{00000000-0005-0000-0000-000091260000}"/>
    <cellStyle name="백분율 2 2 5 2" xfId="11022" xr:uid="{00000000-0005-0000-0000-000092260000}"/>
    <cellStyle name="백분율 2 2 5 2 2" xfId="11023" xr:uid="{00000000-0005-0000-0000-000093260000}"/>
    <cellStyle name="백분율 2 2 5 2 2 2" xfId="11024" xr:uid="{00000000-0005-0000-0000-000094260000}"/>
    <cellStyle name="백분율 2 2 5 2 2 3" xfId="11025" xr:uid="{00000000-0005-0000-0000-000095260000}"/>
    <cellStyle name="백분율 2 2 5 2 3" xfId="11026" xr:uid="{00000000-0005-0000-0000-000096260000}"/>
    <cellStyle name="백분율 2 2 5 2 4" xfId="11027" xr:uid="{00000000-0005-0000-0000-000097260000}"/>
    <cellStyle name="백분율 2 2 5 3" xfId="11028" xr:uid="{00000000-0005-0000-0000-000098260000}"/>
    <cellStyle name="백분율 2 2 5 3 2" xfId="11029" xr:uid="{00000000-0005-0000-0000-000099260000}"/>
    <cellStyle name="백분율 2 2 5 3 3" xfId="11030" xr:uid="{00000000-0005-0000-0000-00009A260000}"/>
    <cellStyle name="백분율 2 2 5 4" xfId="11031" xr:uid="{00000000-0005-0000-0000-00009B260000}"/>
    <cellStyle name="백분율 2 2 5 5" xfId="11032" xr:uid="{00000000-0005-0000-0000-00009C260000}"/>
    <cellStyle name="백분율 2 2 6" xfId="11033" xr:uid="{00000000-0005-0000-0000-00009D260000}"/>
    <cellStyle name="백분율 2 2 6 2" xfId="11034" xr:uid="{00000000-0005-0000-0000-00009E260000}"/>
    <cellStyle name="백분율 2 2 6 2 2" xfId="11035" xr:uid="{00000000-0005-0000-0000-00009F260000}"/>
    <cellStyle name="백분율 2 2 6 2 3" xfId="11036" xr:uid="{00000000-0005-0000-0000-0000A0260000}"/>
    <cellStyle name="백분율 2 2 6 3" xfId="11037" xr:uid="{00000000-0005-0000-0000-0000A1260000}"/>
    <cellStyle name="백분율 2 2 6 4" xfId="11038" xr:uid="{00000000-0005-0000-0000-0000A2260000}"/>
    <cellStyle name="백분율 2 2 7" xfId="11039" xr:uid="{00000000-0005-0000-0000-0000A3260000}"/>
    <cellStyle name="백분율 2 2 7 2" xfId="11040" xr:uid="{00000000-0005-0000-0000-0000A4260000}"/>
    <cellStyle name="백분율 2 2 7 3" xfId="11041" xr:uid="{00000000-0005-0000-0000-0000A5260000}"/>
    <cellStyle name="백분율 2 2 8" xfId="11042" xr:uid="{00000000-0005-0000-0000-0000A6260000}"/>
    <cellStyle name="백분율 2 2 9" xfId="11043" xr:uid="{00000000-0005-0000-0000-0000A7260000}"/>
    <cellStyle name="백분율 2 3" xfId="11044" xr:uid="{00000000-0005-0000-0000-0000A8260000}"/>
    <cellStyle name="백분율 2 3 2" xfId="11045" xr:uid="{00000000-0005-0000-0000-0000A9260000}"/>
    <cellStyle name="백분율 2 3 2 2" xfId="11046" xr:uid="{00000000-0005-0000-0000-0000AA260000}"/>
    <cellStyle name="백분율 2 3 2 2 2" xfId="11047" xr:uid="{00000000-0005-0000-0000-0000AB260000}"/>
    <cellStyle name="백분율 2 3 2 2 2 2" xfId="11048" xr:uid="{00000000-0005-0000-0000-0000AC260000}"/>
    <cellStyle name="백분율 2 3 2 2 2 2 2" xfId="11049" xr:uid="{00000000-0005-0000-0000-0000AD260000}"/>
    <cellStyle name="백분율 2 3 2 2 2 2 3" xfId="11050" xr:uid="{00000000-0005-0000-0000-0000AE260000}"/>
    <cellStyle name="백분율 2 3 2 2 2 3" xfId="11051" xr:uid="{00000000-0005-0000-0000-0000AF260000}"/>
    <cellStyle name="백분율 2 3 2 2 2 4" xfId="11052" xr:uid="{00000000-0005-0000-0000-0000B0260000}"/>
    <cellStyle name="백분율 2 3 2 2 3" xfId="11053" xr:uid="{00000000-0005-0000-0000-0000B1260000}"/>
    <cellStyle name="백분율 2 3 2 2 3 2" xfId="11054" xr:uid="{00000000-0005-0000-0000-0000B2260000}"/>
    <cellStyle name="백분율 2 3 2 2 3 3" xfId="11055" xr:uid="{00000000-0005-0000-0000-0000B3260000}"/>
    <cellStyle name="백분율 2 3 2 2 4" xfId="11056" xr:uid="{00000000-0005-0000-0000-0000B4260000}"/>
    <cellStyle name="백분율 2 3 2 2 5" xfId="11057" xr:uid="{00000000-0005-0000-0000-0000B5260000}"/>
    <cellStyle name="백분율 2 3 2 3" xfId="11058" xr:uid="{00000000-0005-0000-0000-0000B6260000}"/>
    <cellStyle name="백분율 2 3 2 3 2" xfId="11059" xr:uid="{00000000-0005-0000-0000-0000B7260000}"/>
    <cellStyle name="백분율 2 3 2 3 2 2" xfId="11060" xr:uid="{00000000-0005-0000-0000-0000B8260000}"/>
    <cellStyle name="백분율 2 3 2 3 2 3" xfId="11061" xr:uid="{00000000-0005-0000-0000-0000B9260000}"/>
    <cellStyle name="백분율 2 3 2 3 3" xfId="11062" xr:uid="{00000000-0005-0000-0000-0000BA260000}"/>
    <cellStyle name="백분율 2 3 2 3 4" xfId="11063" xr:uid="{00000000-0005-0000-0000-0000BB260000}"/>
    <cellStyle name="백분율 2 3 2 4" xfId="11064" xr:uid="{00000000-0005-0000-0000-0000BC260000}"/>
    <cellStyle name="백분율 2 3 2 4 2" xfId="11065" xr:uid="{00000000-0005-0000-0000-0000BD260000}"/>
    <cellStyle name="백분율 2 3 2 4 3" xfId="11066" xr:uid="{00000000-0005-0000-0000-0000BE260000}"/>
    <cellStyle name="백분율 2 3 2 5" xfId="11067" xr:uid="{00000000-0005-0000-0000-0000BF260000}"/>
    <cellStyle name="백분율 2 3 2 6" xfId="11068" xr:uid="{00000000-0005-0000-0000-0000C0260000}"/>
    <cellStyle name="백분율 2 3 2 7" xfId="11069" xr:uid="{00000000-0005-0000-0000-0000C1260000}"/>
    <cellStyle name="백분율 2 3 3" xfId="11070" xr:uid="{00000000-0005-0000-0000-0000C2260000}"/>
    <cellStyle name="백분율 2 3 3 2" xfId="11071" xr:uid="{00000000-0005-0000-0000-0000C3260000}"/>
    <cellStyle name="백분율 2 3 3 2 2" xfId="11072" xr:uid="{00000000-0005-0000-0000-0000C4260000}"/>
    <cellStyle name="백분율 2 3 3 2 2 2" xfId="11073" xr:uid="{00000000-0005-0000-0000-0000C5260000}"/>
    <cellStyle name="백분율 2 3 3 2 2 3" xfId="11074" xr:uid="{00000000-0005-0000-0000-0000C6260000}"/>
    <cellStyle name="백분율 2 3 3 2 3" xfId="11075" xr:uid="{00000000-0005-0000-0000-0000C7260000}"/>
    <cellStyle name="백분율 2 3 3 2 4" xfId="11076" xr:uid="{00000000-0005-0000-0000-0000C8260000}"/>
    <cellStyle name="백분율 2 3 3 3" xfId="11077" xr:uid="{00000000-0005-0000-0000-0000C9260000}"/>
    <cellStyle name="백분율 2 3 3 3 2" xfId="11078" xr:uid="{00000000-0005-0000-0000-0000CA260000}"/>
    <cellStyle name="백분율 2 3 3 3 3" xfId="11079" xr:uid="{00000000-0005-0000-0000-0000CB260000}"/>
    <cellStyle name="백분율 2 3 3 4" xfId="11080" xr:uid="{00000000-0005-0000-0000-0000CC260000}"/>
    <cellStyle name="백분율 2 3 3 5" xfId="11081" xr:uid="{00000000-0005-0000-0000-0000CD260000}"/>
    <cellStyle name="백분율 2 3 4" xfId="11082" xr:uid="{00000000-0005-0000-0000-0000CE260000}"/>
    <cellStyle name="백분율 2 3 4 2" xfId="11083" xr:uid="{00000000-0005-0000-0000-0000CF260000}"/>
    <cellStyle name="백분율 2 3 4 2 2" xfId="11084" xr:uid="{00000000-0005-0000-0000-0000D0260000}"/>
    <cellStyle name="백분율 2 3 4 2 3" xfId="11085" xr:uid="{00000000-0005-0000-0000-0000D1260000}"/>
    <cellStyle name="백분율 2 3 4 3" xfId="11086" xr:uid="{00000000-0005-0000-0000-0000D2260000}"/>
    <cellStyle name="백분율 2 3 4 4" xfId="11087" xr:uid="{00000000-0005-0000-0000-0000D3260000}"/>
    <cellStyle name="백분율 2 3 5" xfId="11088" xr:uid="{00000000-0005-0000-0000-0000D4260000}"/>
    <cellStyle name="백분율 2 3 5 2" xfId="11089" xr:uid="{00000000-0005-0000-0000-0000D5260000}"/>
    <cellStyle name="백분율 2 3 5 3" xfId="11090" xr:uid="{00000000-0005-0000-0000-0000D6260000}"/>
    <cellStyle name="백분율 2 3 6" xfId="11091" xr:uid="{00000000-0005-0000-0000-0000D7260000}"/>
    <cellStyle name="백분율 2 3 7" xfId="11092" xr:uid="{00000000-0005-0000-0000-0000D8260000}"/>
    <cellStyle name="백분율 2 3 8" xfId="11093" xr:uid="{00000000-0005-0000-0000-0000D9260000}"/>
    <cellStyle name="백분율 2 4" xfId="11094" xr:uid="{00000000-0005-0000-0000-0000DA260000}"/>
    <cellStyle name="백분율 2 4 2" xfId="11095" xr:uid="{00000000-0005-0000-0000-0000DB260000}"/>
    <cellStyle name="백분율 2 4 2 2" xfId="11096" xr:uid="{00000000-0005-0000-0000-0000DC260000}"/>
    <cellStyle name="백분율 2 4 2 2 2" xfId="11097" xr:uid="{00000000-0005-0000-0000-0000DD260000}"/>
    <cellStyle name="백분율 2 4 2 2 2 2" xfId="11098" xr:uid="{00000000-0005-0000-0000-0000DE260000}"/>
    <cellStyle name="백분율 2 4 2 2 2 2 2" xfId="11099" xr:uid="{00000000-0005-0000-0000-0000DF260000}"/>
    <cellStyle name="백분율 2 4 2 2 2 2 3" xfId="11100" xr:uid="{00000000-0005-0000-0000-0000E0260000}"/>
    <cellStyle name="백분율 2 4 2 2 2 3" xfId="11101" xr:uid="{00000000-0005-0000-0000-0000E1260000}"/>
    <cellStyle name="백분율 2 4 2 2 2 4" xfId="11102" xr:uid="{00000000-0005-0000-0000-0000E2260000}"/>
    <cellStyle name="백분율 2 4 2 2 3" xfId="11103" xr:uid="{00000000-0005-0000-0000-0000E3260000}"/>
    <cellStyle name="백분율 2 4 2 2 3 2" xfId="11104" xr:uid="{00000000-0005-0000-0000-0000E4260000}"/>
    <cellStyle name="백분율 2 4 2 2 3 3" xfId="11105" xr:uid="{00000000-0005-0000-0000-0000E5260000}"/>
    <cellStyle name="백분율 2 4 2 2 4" xfId="11106" xr:uid="{00000000-0005-0000-0000-0000E6260000}"/>
    <cellStyle name="백분율 2 4 2 2 5" xfId="11107" xr:uid="{00000000-0005-0000-0000-0000E7260000}"/>
    <cellStyle name="백분율 2 4 2 3" xfId="11108" xr:uid="{00000000-0005-0000-0000-0000E8260000}"/>
    <cellStyle name="백분율 2 4 2 3 2" xfId="11109" xr:uid="{00000000-0005-0000-0000-0000E9260000}"/>
    <cellStyle name="백분율 2 4 2 3 2 2" xfId="11110" xr:uid="{00000000-0005-0000-0000-0000EA260000}"/>
    <cellStyle name="백분율 2 4 2 3 2 3" xfId="11111" xr:uid="{00000000-0005-0000-0000-0000EB260000}"/>
    <cellStyle name="백분율 2 4 2 3 3" xfId="11112" xr:uid="{00000000-0005-0000-0000-0000EC260000}"/>
    <cellStyle name="백분율 2 4 2 3 4" xfId="11113" xr:uid="{00000000-0005-0000-0000-0000ED260000}"/>
    <cellStyle name="백분율 2 4 2 4" xfId="11114" xr:uid="{00000000-0005-0000-0000-0000EE260000}"/>
    <cellStyle name="백분율 2 4 2 4 2" xfId="11115" xr:uid="{00000000-0005-0000-0000-0000EF260000}"/>
    <cellStyle name="백분율 2 4 2 4 3" xfId="11116" xr:uid="{00000000-0005-0000-0000-0000F0260000}"/>
    <cellStyle name="백분율 2 4 2 5" xfId="11117" xr:uid="{00000000-0005-0000-0000-0000F1260000}"/>
    <cellStyle name="백분율 2 4 2 6" xfId="11118" xr:uid="{00000000-0005-0000-0000-0000F2260000}"/>
    <cellStyle name="백분율 2 4 2 7" xfId="11119" xr:uid="{00000000-0005-0000-0000-0000F3260000}"/>
    <cellStyle name="백분율 2 4 3" xfId="11120" xr:uid="{00000000-0005-0000-0000-0000F4260000}"/>
    <cellStyle name="백분율 2 4 3 2" xfId="11121" xr:uid="{00000000-0005-0000-0000-0000F5260000}"/>
    <cellStyle name="백분율 2 4 3 2 2" xfId="11122" xr:uid="{00000000-0005-0000-0000-0000F6260000}"/>
    <cellStyle name="백분율 2 4 3 2 2 2" xfId="11123" xr:uid="{00000000-0005-0000-0000-0000F7260000}"/>
    <cellStyle name="백분율 2 4 3 2 2 3" xfId="11124" xr:uid="{00000000-0005-0000-0000-0000F8260000}"/>
    <cellStyle name="백분율 2 4 3 2 3" xfId="11125" xr:uid="{00000000-0005-0000-0000-0000F9260000}"/>
    <cellStyle name="백분율 2 4 3 2 4" xfId="11126" xr:uid="{00000000-0005-0000-0000-0000FA260000}"/>
    <cellStyle name="백분율 2 4 3 3" xfId="11127" xr:uid="{00000000-0005-0000-0000-0000FB260000}"/>
    <cellStyle name="백분율 2 4 3 3 2" xfId="11128" xr:uid="{00000000-0005-0000-0000-0000FC260000}"/>
    <cellStyle name="백분율 2 4 3 3 3" xfId="11129" xr:uid="{00000000-0005-0000-0000-0000FD260000}"/>
    <cellStyle name="백분율 2 4 3 4" xfId="11130" xr:uid="{00000000-0005-0000-0000-0000FE260000}"/>
    <cellStyle name="백분율 2 4 3 5" xfId="11131" xr:uid="{00000000-0005-0000-0000-0000FF260000}"/>
    <cellStyle name="백분율 2 4 4" xfId="11132" xr:uid="{00000000-0005-0000-0000-000000270000}"/>
    <cellStyle name="백분율 2 4 4 2" xfId="11133" xr:uid="{00000000-0005-0000-0000-000001270000}"/>
    <cellStyle name="백분율 2 4 4 2 2" xfId="11134" xr:uid="{00000000-0005-0000-0000-000002270000}"/>
    <cellStyle name="백분율 2 4 4 2 3" xfId="11135" xr:uid="{00000000-0005-0000-0000-000003270000}"/>
    <cellStyle name="백분율 2 4 4 3" xfId="11136" xr:uid="{00000000-0005-0000-0000-000004270000}"/>
    <cellStyle name="백분율 2 4 4 4" xfId="11137" xr:uid="{00000000-0005-0000-0000-000005270000}"/>
    <cellStyle name="백분율 2 4 5" xfId="11138" xr:uid="{00000000-0005-0000-0000-000006270000}"/>
    <cellStyle name="백분율 2 4 5 2" xfId="11139" xr:uid="{00000000-0005-0000-0000-000007270000}"/>
    <cellStyle name="백분율 2 4 5 3" xfId="11140" xr:uid="{00000000-0005-0000-0000-000008270000}"/>
    <cellStyle name="백분율 2 4 6" xfId="11141" xr:uid="{00000000-0005-0000-0000-000009270000}"/>
    <cellStyle name="백분율 2 4 7" xfId="11142" xr:uid="{00000000-0005-0000-0000-00000A270000}"/>
    <cellStyle name="백분율 2 4 8" xfId="11143" xr:uid="{00000000-0005-0000-0000-00000B270000}"/>
    <cellStyle name="백분율 2 5" xfId="11144" xr:uid="{00000000-0005-0000-0000-00000C270000}"/>
    <cellStyle name="백분율 2 5 2" xfId="11145" xr:uid="{00000000-0005-0000-0000-00000D270000}"/>
    <cellStyle name="백분율 2 5 2 2" xfId="11146" xr:uid="{00000000-0005-0000-0000-00000E270000}"/>
    <cellStyle name="백분율 2 5 2 2 2" xfId="11147" xr:uid="{00000000-0005-0000-0000-00000F270000}"/>
    <cellStyle name="백분율 2 5 2 2 2 2" xfId="11148" xr:uid="{00000000-0005-0000-0000-000010270000}"/>
    <cellStyle name="백분율 2 5 2 2 2 2 2" xfId="11149" xr:uid="{00000000-0005-0000-0000-000011270000}"/>
    <cellStyle name="백분율 2 5 2 2 2 2 3" xfId="11150" xr:uid="{00000000-0005-0000-0000-000012270000}"/>
    <cellStyle name="백분율 2 5 2 2 2 3" xfId="11151" xr:uid="{00000000-0005-0000-0000-000013270000}"/>
    <cellStyle name="백분율 2 5 2 2 2 4" xfId="11152" xr:uid="{00000000-0005-0000-0000-000014270000}"/>
    <cellStyle name="백분율 2 5 2 2 3" xfId="11153" xr:uid="{00000000-0005-0000-0000-000015270000}"/>
    <cellStyle name="백분율 2 5 2 2 3 2" xfId="11154" xr:uid="{00000000-0005-0000-0000-000016270000}"/>
    <cellStyle name="백분율 2 5 2 2 3 3" xfId="11155" xr:uid="{00000000-0005-0000-0000-000017270000}"/>
    <cellStyle name="백분율 2 5 2 2 4" xfId="11156" xr:uid="{00000000-0005-0000-0000-000018270000}"/>
    <cellStyle name="백분율 2 5 2 2 5" xfId="11157" xr:uid="{00000000-0005-0000-0000-000019270000}"/>
    <cellStyle name="백분율 2 5 2 3" xfId="11158" xr:uid="{00000000-0005-0000-0000-00001A270000}"/>
    <cellStyle name="백분율 2 5 2 3 2" xfId="11159" xr:uid="{00000000-0005-0000-0000-00001B270000}"/>
    <cellStyle name="백분율 2 5 2 3 2 2" xfId="11160" xr:uid="{00000000-0005-0000-0000-00001C270000}"/>
    <cellStyle name="백분율 2 5 2 3 2 3" xfId="11161" xr:uid="{00000000-0005-0000-0000-00001D270000}"/>
    <cellStyle name="백분율 2 5 2 3 3" xfId="11162" xr:uid="{00000000-0005-0000-0000-00001E270000}"/>
    <cellStyle name="백분율 2 5 2 3 4" xfId="11163" xr:uid="{00000000-0005-0000-0000-00001F270000}"/>
    <cellStyle name="백분율 2 5 2 4" xfId="11164" xr:uid="{00000000-0005-0000-0000-000020270000}"/>
    <cellStyle name="백분율 2 5 2 4 2" xfId="11165" xr:uid="{00000000-0005-0000-0000-000021270000}"/>
    <cellStyle name="백분율 2 5 2 4 3" xfId="11166" xr:uid="{00000000-0005-0000-0000-000022270000}"/>
    <cellStyle name="백분율 2 5 2 5" xfId="11167" xr:uid="{00000000-0005-0000-0000-000023270000}"/>
    <cellStyle name="백분율 2 5 2 6" xfId="11168" xr:uid="{00000000-0005-0000-0000-000024270000}"/>
    <cellStyle name="백분율 2 5 2 7" xfId="11169" xr:uid="{00000000-0005-0000-0000-000025270000}"/>
    <cellStyle name="백분율 2 5 3" xfId="11170" xr:uid="{00000000-0005-0000-0000-000026270000}"/>
    <cellStyle name="백분율 2 5 3 2" xfId="11171" xr:uid="{00000000-0005-0000-0000-000027270000}"/>
    <cellStyle name="백분율 2 5 3 2 2" xfId="11172" xr:uid="{00000000-0005-0000-0000-000028270000}"/>
    <cellStyle name="백분율 2 5 3 2 2 2" xfId="11173" xr:uid="{00000000-0005-0000-0000-000029270000}"/>
    <cellStyle name="백분율 2 5 3 2 2 3" xfId="11174" xr:uid="{00000000-0005-0000-0000-00002A270000}"/>
    <cellStyle name="백분율 2 5 3 2 3" xfId="11175" xr:uid="{00000000-0005-0000-0000-00002B270000}"/>
    <cellStyle name="백분율 2 5 3 2 4" xfId="11176" xr:uid="{00000000-0005-0000-0000-00002C270000}"/>
    <cellStyle name="백분율 2 5 3 3" xfId="11177" xr:uid="{00000000-0005-0000-0000-00002D270000}"/>
    <cellStyle name="백분율 2 5 3 3 2" xfId="11178" xr:uid="{00000000-0005-0000-0000-00002E270000}"/>
    <cellStyle name="백분율 2 5 3 3 3" xfId="11179" xr:uid="{00000000-0005-0000-0000-00002F270000}"/>
    <cellStyle name="백분율 2 5 3 4" xfId="11180" xr:uid="{00000000-0005-0000-0000-000030270000}"/>
    <cellStyle name="백분율 2 5 3 5" xfId="11181" xr:uid="{00000000-0005-0000-0000-000031270000}"/>
    <cellStyle name="백분율 2 5 4" xfId="11182" xr:uid="{00000000-0005-0000-0000-000032270000}"/>
    <cellStyle name="백분율 2 5 4 2" xfId="11183" xr:uid="{00000000-0005-0000-0000-000033270000}"/>
    <cellStyle name="백분율 2 5 4 2 2" xfId="11184" xr:uid="{00000000-0005-0000-0000-000034270000}"/>
    <cellStyle name="백분율 2 5 4 2 3" xfId="11185" xr:uid="{00000000-0005-0000-0000-000035270000}"/>
    <cellStyle name="백분율 2 5 4 3" xfId="11186" xr:uid="{00000000-0005-0000-0000-000036270000}"/>
    <cellStyle name="백분율 2 5 4 4" xfId="11187" xr:uid="{00000000-0005-0000-0000-000037270000}"/>
    <cellStyle name="백분율 2 5 5" xfId="11188" xr:uid="{00000000-0005-0000-0000-000038270000}"/>
    <cellStyle name="백분율 2 5 5 2" xfId="11189" xr:uid="{00000000-0005-0000-0000-000039270000}"/>
    <cellStyle name="백분율 2 5 5 3" xfId="11190" xr:uid="{00000000-0005-0000-0000-00003A270000}"/>
    <cellStyle name="백분율 2 5 6" xfId="11191" xr:uid="{00000000-0005-0000-0000-00003B270000}"/>
    <cellStyle name="백분율 2 5 7" xfId="11192" xr:uid="{00000000-0005-0000-0000-00003C270000}"/>
    <cellStyle name="백분율 2 5 8" xfId="11193" xr:uid="{00000000-0005-0000-0000-00003D270000}"/>
    <cellStyle name="백분율 2 6" xfId="11194" xr:uid="{00000000-0005-0000-0000-00003E270000}"/>
    <cellStyle name="백분율 2 6 2" xfId="11195" xr:uid="{00000000-0005-0000-0000-00003F270000}"/>
    <cellStyle name="백분율 2 6 2 2" xfId="11196" xr:uid="{00000000-0005-0000-0000-000040270000}"/>
    <cellStyle name="백분율 2 6 2 2 2" xfId="11197" xr:uid="{00000000-0005-0000-0000-000041270000}"/>
    <cellStyle name="백분율 2 6 2 2 2 2" xfId="11198" xr:uid="{00000000-0005-0000-0000-000042270000}"/>
    <cellStyle name="백분율 2 6 2 2 2 3" xfId="11199" xr:uid="{00000000-0005-0000-0000-000043270000}"/>
    <cellStyle name="백분율 2 6 2 2 3" xfId="11200" xr:uid="{00000000-0005-0000-0000-000044270000}"/>
    <cellStyle name="백분율 2 6 2 2 4" xfId="11201" xr:uid="{00000000-0005-0000-0000-000045270000}"/>
    <cellStyle name="백분율 2 6 2 3" xfId="11202" xr:uid="{00000000-0005-0000-0000-000046270000}"/>
    <cellStyle name="백분율 2 6 2 3 2" xfId="11203" xr:uid="{00000000-0005-0000-0000-000047270000}"/>
    <cellStyle name="백분율 2 6 2 3 3" xfId="11204" xr:uid="{00000000-0005-0000-0000-000048270000}"/>
    <cellStyle name="백분율 2 6 2 4" xfId="11205" xr:uid="{00000000-0005-0000-0000-000049270000}"/>
    <cellStyle name="백분율 2 6 2 5" xfId="11206" xr:uid="{00000000-0005-0000-0000-00004A270000}"/>
    <cellStyle name="백분율 2 6 3" xfId="11207" xr:uid="{00000000-0005-0000-0000-00004B270000}"/>
    <cellStyle name="백분율 2 6 3 2" xfId="11208" xr:uid="{00000000-0005-0000-0000-00004C270000}"/>
    <cellStyle name="백분율 2 6 3 2 2" xfId="11209" xr:uid="{00000000-0005-0000-0000-00004D270000}"/>
    <cellStyle name="백분율 2 6 3 2 3" xfId="11210" xr:uid="{00000000-0005-0000-0000-00004E270000}"/>
    <cellStyle name="백분율 2 6 3 3" xfId="11211" xr:uid="{00000000-0005-0000-0000-00004F270000}"/>
    <cellStyle name="백분율 2 6 3 4" xfId="11212" xr:uid="{00000000-0005-0000-0000-000050270000}"/>
    <cellStyle name="백분율 2 6 4" xfId="11213" xr:uid="{00000000-0005-0000-0000-000051270000}"/>
    <cellStyle name="백분율 2 6 4 2" xfId="11214" xr:uid="{00000000-0005-0000-0000-000052270000}"/>
    <cellStyle name="백분율 2 6 4 3" xfId="11215" xr:uid="{00000000-0005-0000-0000-000053270000}"/>
    <cellStyle name="백분율 2 6 5" xfId="11216" xr:uid="{00000000-0005-0000-0000-000054270000}"/>
    <cellStyle name="백분율 2 6 6" xfId="11217" xr:uid="{00000000-0005-0000-0000-000055270000}"/>
    <cellStyle name="백분율 2 6 7" xfId="11218" xr:uid="{00000000-0005-0000-0000-000056270000}"/>
    <cellStyle name="백분율 2 7" xfId="11219" xr:uid="{00000000-0005-0000-0000-000057270000}"/>
    <cellStyle name="백분율 2 7 2" xfId="11220" xr:uid="{00000000-0005-0000-0000-000058270000}"/>
    <cellStyle name="백분율 2 7 2 2" xfId="11221" xr:uid="{00000000-0005-0000-0000-000059270000}"/>
    <cellStyle name="백분율 2 7 2 2 2" xfId="11222" xr:uid="{00000000-0005-0000-0000-00005A270000}"/>
    <cellStyle name="백분율 2 7 2 2 2 2" xfId="11223" xr:uid="{00000000-0005-0000-0000-00005B270000}"/>
    <cellStyle name="백분율 2 7 2 2 2 3" xfId="11224" xr:uid="{00000000-0005-0000-0000-00005C270000}"/>
    <cellStyle name="백분율 2 7 2 2 3" xfId="11225" xr:uid="{00000000-0005-0000-0000-00005D270000}"/>
    <cellStyle name="백분율 2 7 2 2 4" xfId="11226" xr:uid="{00000000-0005-0000-0000-00005E270000}"/>
    <cellStyle name="백분율 2 7 2 3" xfId="11227" xr:uid="{00000000-0005-0000-0000-00005F270000}"/>
    <cellStyle name="백분율 2 7 2 3 2" xfId="11228" xr:uid="{00000000-0005-0000-0000-000060270000}"/>
    <cellStyle name="백분율 2 7 2 3 3" xfId="11229" xr:uid="{00000000-0005-0000-0000-000061270000}"/>
    <cellStyle name="백분율 2 7 2 4" xfId="11230" xr:uid="{00000000-0005-0000-0000-000062270000}"/>
    <cellStyle name="백분율 2 7 2 5" xfId="11231" xr:uid="{00000000-0005-0000-0000-000063270000}"/>
    <cellStyle name="백분율 2 7 3" xfId="11232" xr:uid="{00000000-0005-0000-0000-000064270000}"/>
    <cellStyle name="백분율 2 7 3 2" xfId="11233" xr:uid="{00000000-0005-0000-0000-000065270000}"/>
    <cellStyle name="백분율 2 7 3 2 2" xfId="11234" xr:uid="{00000000-0005-0000-0000-000066270000}"/>
    <cellStyle name="백분율 2 7 3 2 3" xfId="11235" xr:uid="{00000000-0005-0000-0000-000067270000}"/>
    <cellStyle name="백분율 2 7 3 3" xfId="11236" xr:uid="{00000000-0005-0000-0000-000068270000}"/>
    <cellStyle name="백분율 2 7 3 4" xfId="11237" xr:uid="{00000000-0005-0000-0000-000069270000}"/>
    <cellStyle name="백분율 2 7 4" xfId="11238" xr:uid="{00000000-0005-0000-0000-00006A270000}"/>
    <cellStyle name="백분율 2 7 4 2" xfId="11239" xr:uid="{00000000-0005-0000-0000-00006B270000}"/>
    <cellStyle name="백분율 2 7 4 3" xfId="11240" xr:uid="{00000000-0005-0000-0000-00006C270000}"/>
    <cellStyle name="백분율 2 7 5" xfId="11241" xr:uid="{00000000-0005-0000-0000-00006D270000}"/>
    <cellStyle name="백분율 2 7 6" xfId="11242" xr:uid="{00000000-0005-0000-0000-00006E270000}"/>
    <cellStyle name="백분율 2 7 7" xfId="11243" xr:uid="{00000000-0005-0000-0000-00006F270000}"/>
    <cellStyle name="백분율 2 8" xfId="11244" xr:uid="{00000000-0005-0000-0000-000070270000}"/>
    <cellStyle name="백분율 2 8 2" xfId="11245" xr:uid="{00000000-0005-0000-0000-000071270000}"/>
    <cellStyle name="백분율 2 8 2 2" xfId="11246" xr:uid="{00000000-0005-0000-0000-000072270000}"/>
    <cellStyle name="백분율 2 8 2 2 2" xfId="11247" xr:uid="{00000000-0005-0000-0000-000073270000}"/>
    <cellStyle name="백분율 2 8 2 2 3" xfId="11248" xr:uid="{00000000-0005-0000-0000-000074270000}"/>
    <cellStyle name="백분율 2 8 2 3" xfId="11249" xr:uid="{00000000-0005-0000-0000-000075270000}"/>
    <cellStyle name="백분율 2 8 2 4" xfId="11250" xr:uid="{00000000-0005-0000-0000-000076270000}"/>
    <cellStyle name="백분율 2 8 3" xfId="11251" xr:uid="{00000000-0005-0000-0000-000077270000}"/>
    <cellStyle name="백분율 2 8 3 2" xfId="11252" xr:uid="{00000000-0005-0000-0000-000078270000}"/>
    <cellStyle name="백분율 2 8 3 3" xfId="11253" xr:uid="{00000000-0005-0000-0000-000079270000}"/>
    <cellStyle name="백분율 2 8 4" xfId="11254" xr:uid="{00000000-0005-0000-0000-00007A270000}"/>
    <cellStyle name="백분율 2 8 5" xfId="11255" xr:uid="{00000000-0005-0000-0000-00007B270000}"/>
    <cellStyle name="백분율 2 8 6" xfId="11256" xr:uid="{00000000-0005-0000-0000-00007C270000}"/>
    <cellStyle name="백분율 2 8 7" xfId="11257" xr:uid="{00000000-0005-0000-0000-00007D270000}"/>
    <cellStyle name="백분율 2 9" xfId="11258" xr:uid="{00000000-0005-0000-0000-00007E270000}"/>
    <cellStyle name="백분율 2 9 2" xfId="11259" xr:uid="{00000000-0005-0000-0000-00007F270000}"/>
    <cellStyle name="백분율 2 9 2 2" xfId="11260" xr:uid="{00000000-0005-0000-0000-000080270000}"/>
    <cellStyle name="백분율 2 9 2 3" xfId="11261" xr:uid="{00000000-0005-0000-0000-000081270000}"/>
    <cellStyle name="백분율 2 9 3" xfId="11262" xr:uid="{00000000-0005-0000-0000-000082270000}"/>
    <cellStyle name="백분율 2 9 4" xfId="11263" xr:uid="{00000000-0005-0000-0000-000083270000}"/>
    <cellStyle name="백분율 3" xfId="3712" xr:uid="{00000000-0005-0000-0000-000084270000}"/>
    <cellStyle name="백분율 3 2" xfId="11264" xr:uid="{00000000-0005-0000-0000-000085270000}"/>
    <cellStyle name="백분율 3 2 2" xfId="11265" xr:uid="{00000000-0005-0000-0000-000086270000}"/>
    <cellStyle name="백분율 3 2 3" xfId="11266" xr:uid="{00000000-0005-0000-0000-000087270000}"/>
    <cellStyle name="백분율 3 3" xfId="11267" xr:uid="{00000000-0005-0000-0000-000088270000}"/>
    <cellStyle name="백분율 3 4" xfId="11268" xr:uid="{00000000-0005-0000-0000-000089270000}"/>
    <cellStyle name="백분율 3 5" xfId="11269" xr:uid="{00000000-0005-0000-0000-00008A270000}"/>
    <cellStyle name="백분율 4" xfId="3713" xr:uid="{00000000-0005-0000-0000-00008B270000}"/>
    <cellStyle name="백분율 4 2" xfId="11270" xr:uid="{00000000-0005-0000-0000-00008C270000}"/>
    <cellStyle name="백분율 5" xfId="11271" xr:uid="{00000000-0005-0000-0000-00008D270000}"/>
    <cellStyle name="백분율 6" xfId="11272" xr:uid="{00000000-0005-0000-0000-00008E270000}"/>
    <cellStyle name="백분율 7" xfId="11273" xr:uid="{00000000-0005-0000-0000-00008F270000}"/>
    <cellStyle name="백분율 8" xfId="16075" xr:uid="{00000000-0005-0000-0000-000090270000}"/>
    <cellStyle name="백분율 9" xfId="16076" xr:uid="{00000000-0005-0000-0000-000091270000}"/>
    <cellStyle name="백분율(2no%)" xfId="3714" xr:uid="{00000000-0005-0000-0000-000092270000}"/>
    <cellStyle name="백분율(3no%)" xfId="3715" xr:uid="{00000000-0005-0000-0000-000093270000}"/>
    <cellStyle name="백분율(no%)" xfId="3716" xr:uid="{00000000-0005-0000-0000-000094270000}"/>
    <cellStyle name="백분율(손익)" xfId="3717" xr:uid="{00000000-0005-0000-0000-000095270000}"/>
    <cellStyle name="백분율(수주)" xfId="3718" xr:uid="{00000000-0005-0000-0000-000096270000}"/>
    <cellStyle name="백분율［△1］" xfId="3719" xr:uid="{00000000-0005-0000-0000-000097270000}"/>
    <cellStyle name="백분율［△2］" xfId="3720" xr:uid="{00000000-0005-0000-0000-000098270000}"/>
    <cellStyle name="보통 10" xfId="3721" xr:uid="{00000000-0005-0000-0000-000099270000}"/>
    <cellStyle name="보통 11" xfId="3722" xr:uid="{00000000-0005-0000-0000-00009A270000}"/>
    <cellStyle name="보통 12" xfId="3723" xr:uid="{00000000-0005-0000-0000-00009B270000}"/>
    <cellStyle name="보통 13" xfId="3724" xr:uid="{00000000-0005-0000-0000-00009C270000}"/>
    <cellStyle name="보통 14" xfId="3725" xr:uid="{00000000-0005-0000-0000-00009D270000}"/>
    <cellStyle name="보통 15" xfId="3726" xr:uid="{00000000-0005-0000-0000-00009E270000}"/>
    <cellStyle name="보통 16" xfId="3727" xr:uid="{00000000-0005-0000-0000-00009F270000}"/>
    <cellStyle name="보통 17" xfId="3728" xr:uid="{00000000-0005-0000-0000-0000A0270000}"/>
    <cellStyle name="보통 18" xfId="3729" xr:uid="{00000000-0005-0000-0000-0000A1270000}"/>
    <cellStyle name="보통 19" xfId="3730" xr:uid="{00000000-0005-0000-0000-0000A2270000}"/>
    <cellStyle name="보통 2" xfId="3731" xr:uid="{00000000-0005-0000-0000-0000A3270000}"/>
    <cellStyle name="보통 20" xfId="3732" xr:uid="{00000000-0005-0000-0000-0000A4270000}"/>
    <cellStyle name="보통 21" xfId="3733" xr:uid="{00000000-0005-0000-0000-0000A5270000}"/>
    <cellStyle name="보통 22" xfId="3734" xr:uid="{00000000-0005-0000-0000-0000A6270000}"/>
    <cellStyle name="보통 23" xfId="3735" xr:uid="{00000000-0005-0000-0000-0000A7270000}"/>
    <cellStyle name="보통 24" xfId="3736" xr:uid="{00000000-0005-0000-0000-0000A8270000}"/>
    <cellStyle name="보통 25" xfId="3737" xr:uid="{00000000-0005-0000-0000-0000A9270000}"/>
    <cellStyle name="보통 25 2" xfId="3738" xr:uid="{00000000-0005-0000-0000-0000AA270000}"/>
    <cellStyle name="보통 26" xfId="3739" xr:uid="{00000000-0005-0000-0000-0000AB270000}"/>
    <cellStyle name="보통 26 2" xfId="3740" xr:uid="{00000000-0005-0000-0000-0000AC270000}"/>
    <cellStyle name="보통 27" xfId="3741" xr:uid="{00000000-0005-0000-0000-0000AD270000}"/>
    <cellStyle name="보통 27 2" xfId="3742" xr:uid="{00000000-0005-0000-0000-0000AE270000}"/>
    <cellStyle name="보통 28" xfId="3743" xr:uid="{00000000-0005-0000-0000-0000AF270000}"/>
    <cellStyle name="보통 28 2" xfId="3744" xr:uid="{00000000-0005-0000-0000-0000B0270000}"/>
    <cellStyle name="보통 29" xfId="3745" xr:uid="{00000000-0005-0000-0000-0000B1270000}"/>
    <cellStyle name="보통 29 2" xfId="3746" xr:uid="{00000000-0005-0000-0000-0000B2270000}"/>
    <cellStyle name="보통 3" xfId="3747" xr:uid="{00000000-0005-0000-0000-0000B3270000}"/>
    <cellStyle name="보통 30" xfId="3748" xr:uid="{00000000-0005-0000-0000-0000B4270000}"/>
    <cellStyle name="보통 30 2" xfId="3749" xr:uid="{00000000-0005-0000-0000-0000B5270000}"/>
    <cellStyle name="보통 31" xfId="3750" xr:uid="{00000000-0005-0000-0000-0000B6270000}"/>
    <cellStyle name="보통 31 2" xfId="3751" xr:uid="{00000000-0005-0000-0000-0000B7270000}"/>
    <cellStyle name="보통 4" xfId="3752" xr:uid="{00000000-0005-0000-0000-0000B8270000}"/>
    <cellStyle name="보통 5" xfId="3753" xr:uid="{00000000-0005-0000-0000-0000B9270000}"/>
    <cellStyle name="보통 6" xfId="3754" xr:uid="{00000000-0005-0000-0000-0000BA270000}"/>
    <cellStyle name="보통 7" xfId="3755" xr:uid="{00000000-0005-0000-0000-0000BB270000}"/>
    <cellStyle name="보통 8" xfId="3756" xr:uid="{00000000-0005-0000-0000-0000BC270000}"/>
    <cellStyle name="보통 9" xfId="3757" xr:uid="{00000000-0005-0000-0000-0000BD270000}"/>
    <cellStyle name="附註" xfId="3758" xr:uid="{00000000-0005-0000-0000-0000BE270000}"/>
    <cellStyle name="뷭?" xfId="3759" xr:uid="{00000000-0005-0000-0000-0000BF270000}"/>
    <cellStyle name="뷭? 2" xfId="3760" xr:uid="{00000000-0005-0000-0000-0000C0270000}"/>
    <cellStyle name="뷭? 2 2" xfId="3761" xr:uid="{00000000-0005-0000-0000-0000C1270000}"/>
    <cellStyle name="뷭? 3" xfId="3762" xr:uid="{00000000-0005-0000-0000-0000C2270000}"/>
    <cellStyle name="뷭?_BOOKSHIP" xfId="3763" xr:uid="{00000000-0005-0000-0000-0000C3270000}"/>
    <cellStyle name="빨강" xfId="3764" xr:uid="{00000000-0005-0000-0000-0000C4270000}"/>
    <cellStyle name="常规 2" xfId="11274" xr:uid="{00000000-0005-0000-0000-0000C5270000}"/>
    <cellStyle name="常规_180-47279982" xfId="11275" xr:uid="{00000000-0005-0000-0000-0000C6270000}"/>
    <cellStyle name="새귑[0]_롤痰삠悧 " xfId="3765" xr:uid="{00000000-0005-0000-0000-0000C7270000}"/>
    <cellStyle name="새귑_롤痰삠悧 " xfId="3766" xr:uid="{00000000-0005-0000-0000-0000C8270000}"/>
    <cellStyle name="선택영역의 가운데로" xfId="3767" xr:uid="{00000000-0005-0000-0000-0000C9270000}"/>
    <cellStyle name="설계서" xfId="3768" xr:uid="{00000000-0005-0000-0000-0000CA270000}"/>
    <cellStyle name="설계서-내용" xfId="3769" xr:uid="{00000000-0005-0000-0000-0000CB270000}"/>
    <cellStyle name="설계서-내용-소수점" xfId="3770" xr:uid="{00000000-0005-0000-0000-0000CC270000}"/>
    <cellStyle name="설계서-내용-우" xfId="3771" xr:uid="{00000000-0005-0000-0000-0000CD270000}"/>
    <cellStyle name="설계서-내용-좌" xfId="3772" xr:uid="{00000000-0005-0000-0000-0000CE270000}"/>
    <cellStyle name="설계서-소제목" xfId="3773" xr:uid="{00000000-0005-0000-0000-0000CF270000}"/>
    <cellStyle name="설계서-타이틀" xfId="3774" xr:uid="{00000000-0005-0000-0000-0000D0270000}"/>
    <cellStyle name="설계서-항목" xfId="3775" xr:uid="{00000000-0005-0000-0000-0000D1270000}"/>
    <cellStyle name="설명 텍스트 10" xfId="3776" xr:uid="{00000000-0005-0000-0000-0000D2270000}"/>
    <cellStyle name="설명 텍스트 11" xfId="3777" xr:uid="{00000000-0005-0000-0000-0000D3270000}"/>
    <cellStyle name="설명 텍스트 12" xfId="3778" xr:uid="{00000000-0005-0000-0000-0000D4270000}"/>
    <cellStyle name="설명 텍스트 13" xfId="3779" xr:uid="{00000000-0005-0000-0000-0000D5270000}"/>
    <cellStyle name="설명 텍스트 14" xfId="3780" xr:uid="{00000000-0005-0000-0000-0000D6270000}"/>
    <cellStyle name="설명 텍스트 15" xfId="3781" xr:uid="{00000000-0005-0000-0000-0000D7270000}"/>
    <cellStyle name="설명 텍스트 16" xfId="3782" xr:uid="{00000000-0005-0000-0000-0000D8270000}"/>
    <cellStyle name="설명 텍스트 17" xfId="3783" xr:uid="{00000000-0005-0000-0000-0000D9270000}"/>
    <cellStyle name="설명 텍스트 18" xfId="3784" xr:uid="{00000000-0005-0000-0000-0000DA270000}"/>
    <cellStyle name="설명 텍스트 19" xfId="3785" xr:uid="{00000000-0005-0000-0000-0000DB270000}"/>
    <cellStyle name="설명 텍스트 2" xfId="3786" xr:uid="{00000000-0005-0000-0000-0000DC270000}"/>
    <cellStyle name="설명 텍스트 20" xfId="3787" xr:uid="{00000000-0005-0000-0000-0000DD270000}"/>
    <cellStyle name="설명 텍스트 21" xfId="3788" xr:uid="{00000000-0005-0000-0000-0000DE270000}"/>
    <cellStyle name="설명 텍스트 22" xfId="3789" xr:uid="{00000000-0005-0000-0000-0000DF270000}"/>
    <cellStyle name="설명 텍스트 23" xfId="3790" xr:uid="{00000000-0005-0000-0000-0000E0270000}"/>
    <cellStyle name="설명 텍스트 24" xfId="3791" xr:uid="{00000000-0005-0000-0000-0000E1270000}"/>
    <cellStyle name="설명 텍스트 25" xfId="3792" xr:uid="{00000000-0005-0000-0000-0000E2270000}"/>
    <cellStyle name="설명 텍스트 25 2" xfId="3793" xr:uid="{00000000-0005-0000-0000-0000E3270000}"/>
    <cellStyle name="설명 텍스트 26" xfId="3794" xr:uid="{00000000-0005-0000-0000-0000E4270000}"/>
    <cellStyle name="설명 텍스트 26 2" xfId="3795" xr:uid="{00000000-0005-0000-0000-0000E5270000}"/>
    <cellStyle name="설명 텍스트 27" xfId="3796" xr:uid="{00000000-0005-0000-0000-0000E6270000}"/>
    <cellStyle name="설명 텍스트 27 2" xfId="3797" xr:uid="{00000000-0005-0000-0000-0000E7270000}"/>
    <cellStyle name="설명 텍스트 28" xfId="3798" xr:uid="{00000000-0005-0000-0000-0000E8270000}"/>
    <cellStyle name="설명 텍스트 28 2" xfId="3799" xr:uid="{00000000-0005-0000-0000-0000E9270000}"/>
    <cellStyle name="설명 텍스트 29" xfId="3800" xr:uid="{00000000-0005-0000-0000-0000EA270000}"/>
    <cellStyle name="설명 텍스트 29 2" xfId="3801" xr:uid="{00000000-0005-0000-0000-0000EB270000}"/>
    <cellStyle name="설명 텍스트 3" xfId="3802" xr:uid="{00000000-0005-0000-0000-0000EC270000}"/>
    <cellStyle name="설명 텍스트 30" xfId="3803" xr:uid="{00000000-0005-0000-0000-0000ED270000}"/>
    <cellStyle name="설명 텍스트 30 2" xfId="3804" xr:uid="{00000000-0005-0000-0000-0000EE270000}"/>
    <cellStyle name="설명 텍스트 31" xfId="3805" xr:uid="{00000000-0005-0000-0000-0000EF270000}"/>
    <cellStyle name="설명 텍스트 31 2" xfId="3806" xr:uid="{00000000-0005-0000-0000-0000F0270000}"/>
    <cellStyle name="설명 텍스트 4" xfId="3807" xr:uid="{00000000-0005-0000-0000-0000F1270000}"/>
    <cellStyle name="설명 텍스트 5" xfId="3808" xr:uid="{00000000-0005-0000-0000-0000F2270000}"/>
    <cellStyle name="설명 텍스트 6" xfId="3809" xr:uid="{00000000-0005-0000-0000-0000F3270000}"/>
    <cellStyle name="설명 텍스트 7" xfId="3810" xr:uid="{00000000-0005-0000-0000-0000F4270000}"/>
    <cellStyle name="설명 텍스트 8" xfId="3811" xr:uid="{00000000-0005-0000-0000-0000F5270000}"/>
    <cellStyle name="설명 텍스트 9" xfId="3812" xr:uid="{00000000-0005-0000-0000-0000F6270000}"/>
    <cellStyle name="셀 확인 10" xfId="3813" xr:uid="{00000000-0005-0000-0000-0000F7270000}"/>
    <cellStyle name="셀 확인 11" xfId="3814" xr:uid="{00000000-0005-0000-0000-0000F8270000}"/>
    <cellStyle name="셀 확인 12" xfId="3815" xr:uid="{00000000-0005-0000-0000-0000F9270000}"/>
    <cellStyle name="셀 확인 13" xfId="3816" xr:uid="{00000000-0005-0000-0000-0000FA270000}"/>
    <cellStyle name="셀 확인 14" xfId="3817" xr:uid="{00000000-0005-0000-0000-0000FB270000}"/>
    <cellStyle name="셀 확인 15" xfId="3818" xr:uid="{00000000-0005-0000-0000-0000FC270000}"/>
    <cellStyle name="셀 확인 16" xfId="3819" xr:uid="{00000000-0005-0000-0000-0000FD270000}"/>
    <cellStyle name="셀 확인 17" xfId="3820" xr:uid="{00000000-0005-0000-0000-0000FE270000}"/>
    <cellStyle name="셀 확인 18" xfId="3821" xr:uid="{00000000-0005-0000-0000-0000FF270000}"/>
    <cellStyle name="셀 확인 19" xfId="3822" xr:uid="{00000000-0005-0000-0000-000000280000}"/>
    <cellStyle name="셀 확인 2" xfId="3823" xr:uid="{00000000-0005-0000-0000-000001280000}"/>
    <cellStyle name="셀 확인 2 2" xfId="11276" xr:uid="{00000000-0005-0000-0000-000002280000}"/>
    <cellStyle name="셀 확인 2 3" xfId="11277" xr:uid="{00000000-0005-0000-0000-000003280000}"/>
    <cellStyle name="셀 확인 20" xfId="3824" xr:uid="{00000000-0005-0000-0000-000004280000}"/>
    <cellStyle name="셀 확인 21" xfId="3825" xr:uid="{00000000-0005-0000-0000-000005280000}"/>
    <cellStyle name="셀 확인 22" xfId="3826" xr:uid="{00000000-0005-0000-0000-000006280000}"/>
    <cellStyle name="셀 확인 23" xfId="3827" xr:uid="{00000000-0005-0000-0000-000007280000}"/>
    <cellStyle name="셀 확인 24" xfId="3828" xr:uid="{00000000-0005-0000-0000-000008280000}"/>
    <cellStyle name="셀 확인 25" xfId="3829" xr:uid="{00000000-0005-0000-0000-000009280000}"/>
    <cellStyle name="셀 확인 25 2" xfId="3830" xr:uid="{00000000-0005-0000-0000-00000A280000}"/>
    <cellStyle name="셀 확인 26" xfId="3831" xr:uid="{00000000-0005-0000-0000-00000B280000}"/>
    <cellStyle name="셀 확인 26 2" xfId="3832" xr:uid="{00000000-0005-0000-0000-00000C280000}"/>
    <cellStyle name="셀 확인 27" xfId="3833" xr:uid="{00000000-0005-0000-0000-00000D280000}"/>
    <cellStyle name="셀 확인 27 2" xfId="3834" xr:uid="{00000000-0005-0000-0000-00000E280000}"/>
    <cellStyle name="셀 확인 28" xfId="3835" xr:uid="{00000000-0005-0000-0000-00000F280000}"/>
    <cellStyle name="셀 확인 28 2" xfId="3836" xr:uid="{00000000-0005-0000-0000-000010280000}"/>
    <cellStyle name="셀 확인 29" xfId="3837" xr:uid="{00000000-0005-0000-0000-000011280000}"/>
    <cellStyle name="셀 확인 29 2" xfId="3838" xr:uid="{00000000-0005-0000-0000-000012280000}"/>
    <cellStyle name="셀 확인 3" xfId="3839" xr:uid="{00000000-0005-0000-0000-000013280000}"/>
    <cellStyle name="셀 확인 30" xfId="3840" xr:uid="{00000000-0005-0000-0000-000014280000}"/>
    <cellStyle name="셀 확인 30 2" xfId="3841" xr:uid="{00000000-0005-0000-0000-000015280000}"/>
    <cellStyle name="셀 확인 31" xfId="3842" xr:uid="{00000000-0005-0000-0000-000016280000}"/>
    <cellStyle name="셀 확인 31 2" xfId="3843" xr:uid="{00000000-0005-0000-0000-000017280000}"/>
    <cellStyle name="셀 확인 4" xfId="3844" xr:uid="{00000000-0005-0000-0000-000018280000}"/>
    <cellStyle name="셀 확인 5" xfId="3845" xr:uid="{00000000-0005-0000-0000-000019280000}"/>
    <cellStyle name="셀 확인 6" xfId="3846" xr:uid="{00000000-0005-0000-0000-00001A280000}"/>
    <cellStyle name="셀 확인 7" xfId="3847" xr:uid="{00000000-0005-0000-0000-00001B280000}"/>
    <cellStyle name="셀 확인 8" xfId="3848" xr:uid="{00000000-0005-0000-0000-00001C280000}"/>
    <cellStyle name="셀 확인 9" xfId="3849" xr:uid="{00000000-0005-0000-0000-00001D280000}"/>
    <cellStyle name="수" xfId="3850" xr:uid="{00000000-0005-0000-0000-00001E280000}"/>
    <cellStyle name="수_김포대학 내역서" xfId="3851" xr:uid="{00000000-0005-0000-0000-00001F280000}"/>
    <cellStyle name="수_한진 견적서" xfId="3852" xr:uid="{00000000-0005-0000-0000-000020280000}"/>
    <cellStyle name="수량" xfId="3853" xr:uid="{00000000-0005-0000-0000-000021280000}"/>
    <cellStyle name="숫자" xfId="3854" xr:uid="{00000000-0005-0000-0000-000022280000}"/>
    <cellStyle name="숫자(R)" xfId="3855" xr:uid="{00000000-0005-0000-0000-000023280000}"/>
    <cellStyle name="쉼표 [0]" xfId="16071" builtinId="6"/>
    <cellStyle name="쉼표 [0] 10" xfId="11278" xr:uid="{00000000-0005-0000-0000-000025280000}"/>
    <cellStyle name="쉼표 [0] 10 2" xfId="3856" xr:uid="{00000000-0005-0000-0000-000026280000}"/>
    <cellStyle name="쉼표 [0] 11" xfId="11279" xr:uid="{00000000-0005-0000-0000-000027280000}"/>
    <cellStyle name="쉼표 [0] 11 2" xfId="3857" xr:uid="{00000000-0005-0000-0000-000028280000}"/>
    <cellStyle name="쉼표 [0] 12" xfId="11280" xr:uid="{00000000-0005-0000-0000-000029280000}"/>
    <cellStyle name="쉼표 [0] 12 2" xfId="3858" xr:uid="{00000000-0005-0000-0000-00002A280000}"/>
    <cellStyle name="쉼표 [0] 13" xfId="16210" xr:uid="{00000000-0005-0000-0000-00002B280000}"/>
    <cellStyle name="쉼표 [0] 14 2" xfId="3859" xr:uid="{00000000-0005-0000-0000-00002C280000}"/>
    <cellStyle name="쉼표 [0] 18" xfId="3860" xr:uid="{00000000-0005-0000-0000-00002D280000}"/>
    <cellStyle name="쉼표 [0] 19" xfId="3861" xr:uid="{00000000-0005-0000-0000-00002E280000}"/>
    <cellStyle name="쉼표 [0] 2" xfId="3862" xr:uid="{00000000-0005-0000-0000-00002F280000}"/>
    <cellStyle name="쉼표 [0] 2 10" xfId="3863" xr:uid="{00000000-0005-0000-0000-000030280000}"/>
    <cellStyle name="쉼표 [0] 2 10 2" xfId="11281" xr:uid="{00000000-0005-0000-0000-000031280000}"/>
    <cellStyle name="쉼표 [0] 2 10 2 2" xfId="11282" xr:uid="{00000000-0005-0000-0000-000032280000}"/>
    <cellStyle name="쉼표 [0] 2 10 2 3" xfId="11283" xr:uid="{00000000-0005-0000-0000-000033280000}"/>
    <cellStyle name="쉼표 [0] 2 10 3" xfId="11284" xr:uid="{00000000-0005-0000-0000-000034280000}"/>
    <cellStyle name="쉼표 [0] 2 10 4" xfId="11285" xr:uid="{00000000-0005-0000-0000-000035280000}"/>
    <cellStyle name="쉼표 [0] 2 11" xfId="3864" xr:uid="{00000000-0005-0000-0000-000036280000}"/>
    <cellStyle name="쉼표 [0] 2 11 2" xfId="11286" xr:uid="{00000000-0005-0000-0000-000037280000}"/>
    <cellStyle name="쉼표 [0] 2 11 2 2" xfId="11287" xr:uid="{00000000-0005-0000-0000-000038280000}"/>
    <cellStyle name="쉼표 [0] 2 11 2 3" xfId="11288" xr:uid="{00000000-0005-0000-0000-000039280000}"/>
    <cellStyle name="쉼표 [0] 2 11 3" xfId="11289" xr:uid="{00000000-0005-0000-0000-00003A280000}"/>
    <cellStyle name="쉼표 [0] 2 11 4" xfId="11290" xr:uid="{00000000-0005-0000-0000-00003B280000}"/>
    <cellStyle name="쉼표 [0] 2 12" xfId="3865" xr:uid="{00000000-0005-0000-0000-00003C280000}"/>
    <cellStyle name="쉼표 [0] 2 12 2" xfId="11291" xr:uid="{00000000-0005-0000-0000-00003D280000}"/>
    <cellStyle name="쉼표 [0] 2 12 3" xfId="11292" xr:uid="{00000000-0005-0000-0000-00003E280000}"/>
    <cellStyle name="쉼표 [0] 2 13" xfId="3866" xr:uid="{00000000-0005-0000-0000-00003F280000}"/>
    <cellStyle name="쉼표 [0] 2 13 2" xfId="11293" xr:uid="{00000000-0005-0000-0000-000040280000}"/>
    <cellStyle name="쉼표 [0] 2 13 3" xfId="11294" xr:uid="{00000000-0005-0000-0000-000041280000}"/>
    <cellStyle name="쉼표 [0] 2 14" xfId="3867" xr:uid="{00000000-0005-0000-0000-000042280000}"/>
    <cellStyle name="쉼표 [0] 2 14 2" xfId="11295" xr:uid="{00000000-0005-0000-0000-000043280000}"/>
    <cellStyle name="쉼표 [0] 2 14 3" xfId="11296" xr:uid="{00000000-0005-0000-0000-000044280000}"/>
    <cellStyle name="쉼표 [0] 2 15" xfId="3868" xr:uid="{00000000-0005-0000-0000-000045280000}"/>
    <cellStyle name="쉼표 [0] 2 16" xfId="3869" xr:uid="{00000000-0005-0000-0000-000046280000}"/>
    <cellStyle name="쉼표 [0] 2 17" xfId="3870" xr:uid="{00000000-0005-0000-0000-000047280000}"/>
    <cellStyle name="쉼표 [0] 2 18" xfId="3871" xr:uid="{00000000-0005-0000-0000-000048280000}"/>
    <cellStyle name="쉼표 [0] 2 19" xfId="3872" xr:uid="{00000000-0005-0000-0000-000049280000}"/>
    <cellStyle name="쉼표 [0] 2 2" xfId="3873" xr:uid="{00000000-0005-0000-0000-00004A280000}"/>
    <cellStyle name="쉼표 [0] 2 2 10" xfId="11297" xr:uid="{00000000-0005-0000-0000-00004B280000}"/>
    <cellStyle name="쉼표 [0] 2 2 2" xfId="3874" xr:uid="{00000000-0005-0000-0000-00004C280000}"/>
    <cellStyle name="쉼표 [0] 2 2 2 2" xfId="11298" xr:uid="{00000000-0005-0000-0000-00004D280000}"/>
    <cellStyle name="쉼표 [0] 2 2 2 2 2" xfId="11299" xr:uid="{00000000-0005-0000-0000-00004E280000}"/>
    <cellStyle name="쉼표 [0] 2 2 2 2 2 2" xfId="11300" xr:uid="{00000000-0005-0000-0000-00004F280000}"/>
    <cellStyle name="쉼표 [0] 2 2 2 2 2 2 2" xfId="11301" xr:uid="{00000000-0005-0000-0000-000050280000}"/>
    <cellStyle name="쉼표 [0] 2 2 2 2 2 2 2 2" xfId="11302" xr:uid="{00000000-0005-0000-0000-000051280000}"/>
    <cellStyle name="쉼표 [0] 2 2 2 2 2 2 2 3" xfId="11303" xr:uid="{00000000-0005-0000-0000-000052280000}"/>
    <cellStyle name="쉼표 [0] 2 2 2 2 2 2 3" xfId="11304" xr:uid="{00000000-0005-0000-0000-000053280000}"/>
    <cellStyle name="쉼표 [0] 2 2 2 2 2 2 4" xfId="11305" xr:uid="{00000000-0005-0000-0000-000054280000}"/>
    <cellStyle name="쉼표 [0] 2 2 2 2 2 3" xfId="11306" xr:uid="{00000000-0005-0000-0000-000055280000}"/>
    <cellStyle name="쉼표 [0] 2 2 2 2 2 3 2" xfId="11307" xr:uid="{00000000-0005-0000-0000-000056280000}"/>
    <cellStyle name="쉼표 [0] 2 2 2 2 2 3 3" xfId="11308" xr:uid="{00000000-0005-0000-0000-000057280000}"/>
    <cellStyle name="쉼표 [0] 2 2 2 2 2 4" xfId="11309" xr:uid="{00000000-0005-0000-0000-000058280000}"/>
    <cellStyle name="쉼표 [0] 2 2 2 2 2 5" xfId="11310" xr:uid="{00000000-0005-0000-0000-000059280000}"/>
    <cellStyle name="쉼표 [0] 2 2 2 2 3" xfId="11311" xr:uid="{00000000-0005-0000-0000-00005A280000}"/>
    <cellStyle name="쉼표 [0] 2 2 2 2 3 2" xfId="11312" xr:uid="{00000000-0005-0000-0000-00005B280000}"/>
    <cellStyle name="쉼표 [0] 2 2 2 2 3 2 2" xfId="11313" xr:uid="{00000000-0005-0000-0000-00005C280000}"/>
    <cellStyle name="쉼표 [0] 2 2 2 2 3 2 3" xfId="11314" xr:uid="{00000000-0005-0000-0000-00005D280000}"/>
    <cellStyle name="쉼표 [0] 2 2 2 2 3 3" xfId="11315" xr:uid="{00000000-0005-0000-0000-00005E280000}"/>
    <cellStyle name="쉼표 [0] 2 2 2 2 3 4" xfId="11316" xr:uid="{00000000-0005-0000-0000-00005F280000}"/>
    <cellStyle name="쉼표 [0] 2 2 2 2 4" xfId="11317" xr:uid="{00000000-0005-0000-0000-000060280000}"/>
    <cellStyle name="쉼표 [0] 2 2 2 2 4 2" xfId="11318" xr:uid="{00000000-0005-0000-0000-000061280000}"/>
    <cellStyle name="쉼표 [0] 2 2 2 2 4 3" xfId="11319" xr:uid="{00000000-0005-0000-0000-000062280000}"/>
    <cellStyle name="쉼표 [0] 2 2 2 2 5" xfId="11320" xr:uid="{00000000-0005-0000-0000-000063280000}"/>
    <cellStyle name="쉼표 [0] 2 2 2 2 6" xfId="11321" xr:uid="{00000000-0005-0000-0000-000064280000}"/>
    <cellStyle name="쉼표 [0] 2 2 2 2 7" xfId="11322" xr:uid="{00000000-0005-0000-0000-000065280000}"/>
    <cellStyle name="쉼표 [0] 2 2 2 3" xfId="11323" xr:uid="{00000000-0005-0000-0000-000066280000}"/>
    <cellStyle name="쉼표 [0] 2 2 2 3 2" xfId="11324" xr:uid="{00000000-0005-0000-0000-000067280000}"/>
    <cellStyle name="쉼표 [0] 2 2 2 3 2 2" xfId="11325" xr:uid="{00000000-0005-0000-0000-000068280000}"/>
    <cellStyle name="쉼표 [0] 2 2 2 3 2 2 2" xfId="11326" xr:uid="{00000000-0005-0000-0000-000069280000}"/>
    <cellStyle name="쉼표 [0] 2 2 2 3 2 2 3" xfId="11327" xr:uid="{00000000-0005-0000-0000-00006A280000}"/>
    <cellStyle name="쉼표 [0] 2 2 2 3 2 3" xfId="11328" xr:uid="{00000000-0005-0000-0000-00006B280000}"/>
    <cellStyle name="쉼표 [0] 2 2 2 3 2 4" xfId="11329" xr:uid="{00000000-0005-0000-0000-00006C280000}"/>
    <cellStyle name="쉼표 [0] 2 2 2 3 3" xfId="11330" xr:uid="{00000000-0005-0000-0000-00006D280000}"/>
    <cellStyle name="쉼표 [0] 2 2 2 3 3 2" xfId="11331" xr:uid="{00000000-0005-0000-0000-00006E280000}"/>
    <cellStyle name="쉼표 [0] 2 2 2 3 3 3" xfId="11332" xr:uid="{00000000-0005-0000-0000-00006F280000}"/>
    <cellStyle name="쉼표 [0] 2 2 2 3 4" xfId="11333" xr:uid="{00000000-0005-0000-0000-000070280000}"/>
    <cellStyle name="쉼표 [0] 2 2 2 3 5" xfId="11334" xr:uid="{00000000-0005-0000-0000-000071280000}"/>
    <cellStyle name="쉼표 [0] 2 2 2 4" xfId="11335" xr:uid="{00000000-0005-0000-0000-000072280000}"/>
    <cellStyle name="쉼표 [0] 2 2 2 4 2" xfId="11336" xr:uid="{00000000-0005-0000-0000-000073280000}"/>
    <cellStyle name="쉼표 [0] 2 2 2 4 2 2" xfId="11337" xr:uid="{00000000-0005-0000-0000-000074280000}"/>
    <cellStyle name="쉼표 [0] 2 2 2 4 2 3" xfId="11338" xr:uid="{00000000-0005-0000-0000-000075280000}"/>
    <cellStyle name="쉼표 [0] 2 2 2 4 3" xfId="11339" xr:uid="{00000000-0005-0000-0000-000076280000}"/>
    <cellStyle name="쉼표 [0] 2 2 2 4 4" xfId="11340" xr:uid="{00000000-0005-0000-0000-000077280000}"/>
    <cellStyle name="쉼표 [0] 2 2 2 5" xfId="11341" xr:uid="{00000000-0005-0000-0000-000078280000}"/>
    <cellStyle name="쉼표 [0] 2 2 2 5 2" xfId="11342" xr:uid="{00000000-0005-0000-0000-000079280000}"/>
    <cellStyle name="쉼표 [0] 2 2 2 5 3" xfId="11343" xr:uid="{00000000-0005-0000-0000-00007A280000}"/>
    <cellStyle name="쉼표 [0] 2 2 2 6" xfId="11344" xr:uid="{00000000-0005-0000-0000-00007B280000}"/>
    <cellStyle name="쉼표 [0] 2 2 2 7" xfId="11345" xr:uid="{00000000-0005-0000-0000-00007C280000}"/>
    <cellStyle name="쉼표 [0] 2 2 2 8" xfId="11346" xr:uid="{00000000-0005-0000-0000-00007D280000}"/>
    <cellStyle name="쉼표 [0] 2 2 3" xfId="3875" xr:uid="{00000000-0005-0000-0000-00007E280000}"/>
    <cellStyle name="쉼표 [0] 2 2 3 2" xfId="11347" xr:uid="{00000000-0005-0000-0000-00007F280000}"/>
    <cellStyle name="쉼표 [0] 2 2 3 2 2" xfId="11348" xr:uid="{00000000-0005-0000-0000-000080280000}"/>
    <cellStyle name="쉼표 [0] 2 2 3 2 2 2" xfId="11349" xr:uid="{00000000-0005-0000-0000-000081280000}"/>
    <cellStyle name="쉼표 [0] 2 2 3 2 2 2 2" xfId="11350" xr:uid="{00000000-0005-0000-0000-000082280000}"/>
    <cellStyle name="쉼표 [0] 2 2 3 2 2 2 2 2" xfId="11351" xr:uid="{00000000-0005-0000-0000-000083280000}"/>
    <cellStyle name="쉼표 [0] 2 2 3 2 2 2 2 3" xfId="11352" xr:uid="{00000000-0005-0000-0000-000084280000}"/>
    <cellStyle name="쉼표 [0] 2 2 3 2 2 2 3" xfId="11353" xr:uid="{00000000-0005-0000-0000-000085280000}"/>
    <cellStyle name="쉼표 [0] 2 2 3 2 2 2 4" xfId="11354" xr:uid="{00000000-0005-0000-0000-000086280000}"/>
    <cellStyle name="쉼표 [0] 2 2 3 2 2 3" xfId="11355" xr:uid="{00000000-0005-0000-0000-000087280000}"/>
    <cellStyle name="쉼표 [0] 2 2 3 2 2 3 2" xfId="11356" xr:uid="{00000000-0005-0000-0000-000088280000}"/>
    <cellStyle name="쉼표 [0] 2 2 3 2 2 3 3" xfId="11357" xr:uid="{00000000-0005-0000-0000-000089280000}"/>
    <cellStyle name="쉼표 [0] 2 2 3 2 2 4" xfId="11358" xr:uid="{00000000-0005-0000-0000-00008A280000}"/>
    <cellStyle name="쉼표 [0] 2 2 3 2 2 5" xfId="11359" xr:uid="{00000000-0005-0000-0000-00008B280000}"/>
    <cellStyle name="쉼표 [0] 2 2 3 2 3" xfId="11360" xr:uid="{00000000-0005-0000-0000-00008C280000}"/>
    <cellStyle name="쉼표 [0] 2 2 3 2 3 2" xfId="11361" xr:uid="{00000000-0005-0000-0000-00008D280000}"/>
    <cellStyle name="쉼표 [0] 2 2 3 2 3 2 2" xfId="11362" xr:uid="{00000000-0005-0000-0000-00008E280000}"/>
    <cellStyle name="쉼표 [0] 2 2 3 2 3 2 3" xfId="11363" xr:uid="{00000000-0005-0000-0000-00008F280000}"/>
    <cellStyle name="쉼표 [0] 2 2 3 2 3 3" xfId="11364" xr:uid="{00000000-0005-0000-0000-000090280000}"/>
    <cellStyle name="쉼표 [0] 2 2 3 2 3 4" xfId="11365" xr:uid="{00000000-0005-0000-0000-000091280000}"/>
    <cellStyle name="쉼표 [0] 2 2 3 2 4" xfId="11366" xr:uid="{00000000-0005-0000-0000-000092280000}"/>
    <cellStyle name="쉼표 [0] 2 2 3 2 4 2" xfId="11367" xr:uid="{00000000-0005-0000-0000-000093280000}"/>
    <cellStyle name="쉼표 [0] 2 2 3 2 4 3" xfId="11368" xr:uid="{00000000-0005-0000-0000-000094280000}"/>
    <cellStyle name="쉼표 [0] 2 2 3 2 5" xfId="11369" xr:uid="{00000000-0005-0000-0000-000095280000}"/>
    <cellStyle name="쉼표 [0] 2 2 3 2 6" xfId="11370" xr:uid="{00000000-0005-0000-0000-000096280000}"/>
    <cellStyle name="쉼표 [0] 2 2 3 2 7" xfId="11371" xr:uid="{00000000-0005-0000-0000-000097280000}"/>
    <cellStyle name="쉼표 [0] 2 2 3 3" xfId="11372" xr:uid="{00000000-0005-0000-0000-000098280000}"/>
    <cellStyle name="쉼표 [0] 2 2 3 3 2" xfId="11373" xr:uid="{00000000-0005-0000-0000-000099280000}"/>
    <cellStyle name="쉼표 [0] 2 2 3 3 2 2" xfId="11374" xr:uid="{00000000-0005-0000-0000-00009A280000}"/>
    <cellStyle name="쉼표 [0] 2 2 3 3 2 2 2" xfId="11375" xr:uid="{00000000-0005-0000-0000-00009B280000}"/>
    <cellStyle name="쉼표 [0] 2 2 3 3 2 2 3" xfId="11376" xr:uid="{00000000-0005-0000-0000-00009C280000}"/>
    <cellStyle name="쉼표 [0] 2 2 3 3 2 3" xfId="11377" xr:uid="{00000000-0005-0000-0000-00009D280000}"/>
    <cellStyle name="쉼표 [0] 2 2 3 3 2 4" xfId="11378" xr:uid="{00000000-0005-0000-0000-00009E280000}"/>
    <cellStyle name="쉼표 [0] 2 2 3 3 3" xfId="11379" xr:uid="{00000000-0005-0000-0000-00009F280000}"/>
    <cellStyle name="쉼표 [0] 2 2 3 3 3 2" xfId="11380" xr:uid="{00000000-0005-0000-0000-0000A0280000}"/>
    <cellStyle name="쉼표 [0] 2 2 3 3 3 3" xfId="11381" xr:uid="{00000000-0005-0000-0000-0000A1280000}"/>
    <cellStyle name="쉼표 [0] 2 2 3 3 4" xfId="11382" xr:uid="{00000000-0005-0000-0000-0000A2280000}"/>
    <cellStyle name="쉼표 [0] 2 2 3 3 5" xfId="11383" xr:uid="{00000000-0005-0000-0000-0000A3280000}"/>
    <cellStyle name="쉼표 [0] 2 2 3 4" xfId="11384" xr:uid="{00000000-0005-0000-0000-0000A4280000}"/>
    <cellStyle name="쉼표 [0] 2 2 3 4 2" xfId="11385" xr:uid="{00000000-0005-0000-0000-0000A5280000}"/>
    <cellStyle name="쉼표 [0] 2 2 3 4 2 2" xfId="11386" xr:uid="{00000000-0005-0000-0000-0000A6280000}"/>
    <cellStyle name="쉼표 [0] 2 2 3 4 2 3" xfId="11387" xr:uid="{00000000-0005-0000-0000-0000A7280000}"/>
    <cellStyle name="쉼표 [0] 2 2 3 4 3" xfId="11388" xr:uid="{00000000-0005-0000-0000-0000A8280000}"/>
    <cellStyle name="쉼표 [0] 2 2 3 4 4" xfId="11389" xr:uid="{00000000-0005-0000-0000-0000A9280000}"/>
    <cellStyle name="쉼표 [0] 2 2 3 5" xfId="11390" xr:uid="{00000000-0005-0000-0000-0000AA280000}"/>
    <cellStyle name="쉼표 [0] 2 2 3 5 2" xfId="11391" xr:uid="{00000000-0005-0000-0000-0000AB280000}"/>
    <cellStyle name="쉼표 [0] 2 2 3 5 3" xfId="11392" xr:uid="{00000000-0005-0000-0000-0000AC280000}"/>
    <cellStyle name="쉼표 [0] 2 2 3 6" xfId="11393" xr:uid="{00000000-0005-0000-0000-0000AD280000}"/>
    <cellStyle name="쉼표 [0] 2 2 3 7" xfId="11394" xr:uid="{00000000-0005-0000-0000-0000AE280000}"/>
    <cellStyle name="쉼표 [0] 2 2 3 8" xfId="11395" xr:uid="{00000000-0005-0000-0000-0000AF280000}"/>
    <cellStyle name="쉼표 [0] 2 2 4" xfId="3876" xr:uid="{00000000-0005-0000-0000-0000B0280000}"/>
    <cellStyle name="쉼표 [0] 2 2 4 2" xfId="11396" xr:uid="{00000000-0005-0000-0000-0000B1280000}"/>
    <cellStyle name="쉼표 [0] 2 2 4 2 2" xfId="11397" xr:uid="{00000000-0005-0000-0000-0000B2280000}"/>
    <cellStyle name="쉼표 [0] 2 2 4 2 2 2" xfId="11398" xr:uid="{00000000-0005-0000-0000-0000B3280000}"/>
    <cellStyle name="쉼표 [0] 2 2 4 2 2 2 2" xfId="11399" xr:uid="{00000000-0005-0000-0000-0000B4280000}"/>
    <cellStyle name="쉼표 [0] 2 2 4 2 2 2 3" xfId="11400" xr:uid="{00000000-0005-0000-0000-0000B5280000}"/>
    <cellStyle name="쉼표 [0] 2 2 4 2 2 3" xfId="11401" xr:uid="{00000000-0005-0000-0000-0000B6280000}"/>
    <cellStyle name="쉼표 [0] 2 2 4 2 2 4" xfId="11402" xr:uid="{00000000-0005-0000-0000-0000B7280000}"/>
    <cellStyle name="쉼표 [0] 2 2 4 2 3" xfId="11403" xr:uid="{00000000-0005-0000-0000-0000B8280000}"/>
    <cellStyle name="쉼표 [0] 2 2 4 2 3 2" xfId="11404" xr:uid="{00000000-0005-0000-0000-0000B9280000}"/>
    <cellStyle name="쉼표 [0] 2 2 4 2 3 3" xfId="11405" xr:uid="{00000000-0005-0000-0000-0000BA280000}"/>
    <cellStyle name="쉼표 [0] 2 2 4 2 4" xfId="11406" xr:uid="{00000000-0005-0000-0000-0000BB280000}"/>
    <cellStyle name="쉼표 [0] 2 2 4 2 5" xfId="11407" xr:uid="{00000000-0005-0000-0000-0000BC280000}"/>
    <cellStyle name="쉼표 [0] 2 2 4 3" xfId="11408" xr:uid="{00000000-0005-0000-0000-0000BD280000}"/>
    <cellStyle name="쉼표 [0] 2 2 4 3 2" xfId="11409" xr:uid="{00000000-0005-0000-0000-0000BE280000}"/>
    <cellStyle name="쉼표 [0] 2 2 4 3 2 2" xfId="11410" xr:uid="{00000000-0005-0000-0000-0000BF280000}"/>
    <cellStyle name="쉼표 [0] 2 2 4 3 2 3" xfId="11411" xr:uid="{00000000-0005-0000-0000-0000C0280000}"/>
    <cellStyle name="쉼표 [0] 2 2 4 3 3" xfId="11412" xr:uid="{00000000-0005-0000-0000-0000C1280000}"/>
    <cellStyle name="쉼표 [0] 2 2 4 3 4" xfId="11413" xr:uid="{00000000-0005-0000-0000-0000C2280000}"/>
    <cellStyle name="쉼표 [0] 2 2 4 4" xfId="11414" xr:uid="{00000000-0005-0000-0000-0000C3280000}"/>
    <cellStyle name="쉼표 [0] 2 2 4 4 2" xfId="11415" xr:uid="{00000000-0005-0000-0000-0000C4280000}"/>
    <cellStyle name="쉼표 [0] 2 2 4 4 3" xfId="11416" xr:uid="{00000000-0005-0000-0000-0000C5280000}"/>
    <cellStyle name="쉼표 [0] 2 2 4 5" xfId="11417" xr:uid="{00000000-0005-0000-0000-0000C6280000}"/>
    <cellStyle name="쉼표 [0] 2 2 4 6" xfId="11418" xr:uid="{00000000-0005-0000-0000-0000C7280000}"/>
    <cellStyle name="쉼표 [0] 2 2 4 7" xfId="11419" xr:uid="{00000000-0005-0000-0000-0000C8280000}"/>
    <cellStyle name="쉼표 [0] 2 2 5" xfId="3877" xr:uid="{00000000-0005-0000-0000-0000C9280000}"/>
    <cellStyle name="쉼표 [0] 2 2 5 2" xfId="11420" xr:uid="{00000000-0005-0000-0000-0000CA280000}"/>
    <cellStyle name="쉼표 [0] 2 2 5 2 2" xfId="11421" xr:uid="{00000000-0005-0000-0000-0000CB280000}"/>
    <cellStyle name="쉼표 [0] 2 2 5 2 2 2" xfId="11422" xr:uid="{00000000-0005-0000-0000-0000CC280000}"/>
    <cellStyle name="쉼표 [0] 2 2 5 2 2 3" xfId="11423" xr:uid="{00000000-0005-0000-0000-0000CD280000}"/>
    <cellStyle name="쉼표 [0] 2 2 5 2 3" xfId="11424" xr:uid="{00000000-0005-0000-0000-0000CE280000}"/>
    <cellStyle name="쉼표 [0] 2 2 5 2 4" xfId="11425" xr:uid="{00000000-0005-0000-0000-0000CF280000}"/>
    <cellStyle name="쉼표 [0] 2 2 5 3" xfId="11426" xr:uid="{00000000-0005-0000-0000-0000D0280000}"/>
    <cellStyle name="쉼표 [0] 2 2 5 3 2" xfId="11427" xr:uid="{00000000-0005-0000-0000-0000D1280000}"/>
    <cellStyle name="쉼표 [0] 2 2 5 3 3" xfId="11428" xr:uid="{00000000-0005-0000-0000-0000D2280000}"/>
    <cellStyle name="쉼표 [0] 2 2 5 4" xfId="11429" xr:uid="{00000000-0005-0000-0000-0000D3280000}"/>
    <cellStyle name="쉼표 [0] 2 2 5 5" xfId="11430" xr:uid="{00000000-0005-0000-0000-0000D4280000}"/>
    <cellStyle name="쉼표 [0] 2 2 5 6" xfId="11431" xr:uid="{00000000-0005-0000-0000-0000D5280000}"/>
    <cellStyle name="쉼표 [0] 2 2 5 7" xfId="11432" xr:uid="{00000000-0005-0000-0000-0000D6280000}"/>
    <cellStyle name="쉼표 [0] 2 2 6" xfId="3878" xr:uid="{00000000-0005-0000-0000-0000D7280000}"/>
    <cellStyle name="쉼표 [0] 2 2 6 2" xfId="11433" xr:uid="{00000000-0005-0000-0000-0000D8280000}"/>
    <cellStyle name="쉼표 [0] 2 2 6 2 2" xfId="11434" xr:uid="{00000000-0005-0000-0000-0000D9280000}"/>
    <cellStyle name="쉼표 [0] 2 2 6 2 3" xfId="11435" xr:uid="{00000000-0005-0000-0000-0000DA280000}"/>
    <cellStyle name="쉼표 [0] 2 2 6 3" xfId="11436" xr:uid="{00000000-0005-0000-0000-0000DB280000}"/>
    <cellStyle name="쉼표 [0] 2 2 6 4" xfId="11437" xr:uid="{00000000-0005-0000-0000-0000DC280000}"/>
    <cellStyle name="쉼표 [0] 2 2 7" xfId="3879" xr:uid="{00000000-0005-0000-0000-0000DD280000}"/>
    <cellStyle name="쉼표 [0] 2 2 7 2" xfId="11438" xr:uid="{00000000-0005-0000-0000-0000DE280000}"/>
    <cellStyle name="쉼표 [0] 2 2 7 3" xfId="11439" xr:uid="{00000000-0005-0000-0000-0000DF280000}"/>
    <cellStyle name="쉼표 [0] 2 2 8" xfId="3880" xr:uid="{00000000-0005-0000-0000-0000E0280000}"/>
    <cellStyle name="쉼표 [0] 2 2 9" xfId="11440" xr:uid="{00000000-0005-0000-0000-0000E1280000}"/>
    <cellStyle name="쉼표 [0] 2 20" xfId="3881" xr:uid="{00000000-0005-0000-0000-0000E2280000}"/>
    <cellStyle name="쉼표 [0] 2 21" xfId="3882" xr:uid="{00000000-0005-0000-0000-0000E3280000}"/>
    <cellStyle name="쉼표 [0] 2 22" xfId="3883" xr:uid="{00000000-0005-0000-0000-0000E4280000}"/>
    <cellStyle name="쉼표 [0] 2 23" xfId="3884" xr:uid="{00000000-0005-0000-0000-0000E5280000}"/>
    <cellStyle name="쉼표 [0] 2 24" xfId="3885" xr:uid="{00000000-0005-0000-0000-0000E6280000}"/>
    <cellStyle name="쉼표 [0] 2 25" xfId="3886" xr:uid="{00000000-0005-0000-0000-0000E7280000}"/>
    <cellStyle name="쉼표 [0] 2 26" xfId="3887" xr:uid="{00000000-0005-0000-0000-0000E8280000}"/>
    <cellStyle name="쉼표 [0] 2 27" xfId="3888" xr:uid="{00000000-0005-0000-0000-0000E9280000}"/>
    <cellStyle name="쉼표 [0] 2 28" xfId="3889" xr:uid="{00000000-0005-0000-0000-0000EA280000}"/>
    <cellStyle name="쉼표 [0] 2 29" xfId="3890" xr:uid="{00000000-0005-0000-0000-0000EB280000}"/>
    <cellStyle name="쉼표 [0] 2 3" xfId="3891" xr:uid="{00000000-0005-0000-0000-0000EC280000}"/>
    <cellStyle name="쉼표 [0] 2 3 10" xfId="11441" xr:uid="{00000000-0005-0000-0000-0000ED280000}"/>
    <cellStyle name="쉼표 [0] 2 3 2" xfId="3892" xr:uid="{00000000-0005-0000-0000-0000EE280000}"/>
    <cellStyle name="쉼표 [0] 2 3 2 2" xfId="11442" xr:uid="{00000000-0005-0000-0000-0000EF280000}"/>
    <cellStyle name="쉼표 [0] 2 3 2 2 2" xfId="11443" xr:uid="{00000000-0005-0000-0000-0000F0280000}"/>
    <cellStyle name="쉼표 [0] 2 3 2 2 2 2" xfId="11444" xr:uid="{00000000-0005-0000-0000-0000F1280000}"/>
    <cellStyle name="쉼표 [0] 2 3 2 2 2 2 2" xfId="11445" xr:uid="{00000000-0005-0000-0000-0000F2280000}"/>
    <cellStyle name="쉼표 [0] 2 3 2 2 2 2 2 2" xfId="11446" xr:uid="{00000000-0005-0000-0000-0000F3280000}"/>
    <cellStyle name="쉼표 [0] 2 3 2 2 2 2 2 3" xfId="11447" xr:uid="{00000000-0005-0000-0000-0000F4280000}"/>
    <cellStyle name="쉼표 [0] 2 3 2 2 2 2 3" xfId="11448" xr:uid="{00000000-0005-0000-0000-0000F5280000}"/>
    <cellStyle name="쉼표 [0] 2 3 2 2 2 2 4" xfId="11449" xr:uid="{00000000-0005-0000-0000-0000F6280000}"/>
    <cellStyle name="쉼표 [0] 2 3 2 2 2 3" xfId="11450" xr:uid="{00000000-0005-0000-0000-0000F7280000}"/>
    <cellStyle name="쉼표 [0] 2 3 2 2 2 3 2" xfId="11451" xr:uid="{00000000-0005-0000-0000-0000F8280000}"/>
    <cellStyle name="쉼표 [0] 2 3 2 2 2 3 3" xfId="11452" xr:uid="{00000000-0005-0000-0000-0000F9280000}"/>
    <cellStyle name="쉼표 [0] 2 3 2 2 2 4" xfId="11453" xr:uid="{00000000-0005-0000-0000-0000FA280000}"/>
    <cellStyle name="쉼표 [0] 2 3 2 2 2 5" xfId="11454" xr:uid="{00000000-0005-0000-0000-0000FB280000}"/>
    <cellStyle name="쉼표 [0] 2 3 2 2 3" xfId="11455" xr:uid="{00000000-0005-0000-0000-0000FC280000}"/>
    <cellStyle name="쉼표 [0] 2 3 2 2 3 2" xfId="11456" xr:uid="{00000000-0005-0000-0000-0000FD280000}"/>
    <cellStyle name="쉼표 [0] 2 3 2 2 3 2 2" xfId="11457" xr:uid="{00000000-0005-0000-0000-0000FE280000}"/>
    <cellStyle name="쉼표 [0] 2 3 2 2 3 2 3" xfId="11458" xr:uid="{00000000-0005-0000-0000-0000FF280000}"/>
    <cellStyle name="쉼표 [0] 2 3 2 2 3 3" xfId="11459" xr:uid="{00000000-0005-0000-0000-000000290000}"/>
    <cellStyle name="쉼표 [0] 2 3 2 2 3 4" xfId="11460" xr:uid="{00000000-0005-0000-0000-000001290000}"/>
    <cellStyle name="쉼표 [0] 2 3 2 2 4" xfId="11461" xr:uid="{00000000-0005-0000-0000-000002290000}"/>
    <cellStyle name="쉼표 [0] 2 3 2 2 4 2" xfId="11462" xr:uid="{00000000-0005-0000-0000-000003290000}"/>
    <cellStyle name="쉼표 [0] 2 3 2 2 4 3" xfId="11463" xr:uid="{00000000-0005-0000-0000-000004290000}"/>
    <cellStyle name="쉼표 [0] 2 3 2 2 5" xfId="11464" xr:uid="{00000000-0005-0000-0000-000005290000}"/>
    <cellStyle name="쉼표 [0] 2 3 2 2 6" xfId="11465" xr:uid="{00000000-0005-0000-0000-000006290000}"/>
    <cellStyle name="쉼표 [0] 2 3 2 2 7" xfId="11466" xr:uid="{00000000-0005-0000-0000-000007290000}"/>
    <cellStyle name="쉼표 [0] 2 3 2 3" xfId="11467" xr:uid="{00000000-0005-0000-0000-000008290000}"/>
    <cellStyle name="쉼표 [0] 2 3 2 3 2" xfId="11468" xr:uid="{00000000-0005-0000-0000-000009290000}"/>
    <cellStyle name="쉼표 [0] 2 3 2 3 2 2" xfId="11469" xr:uid="{00000000-0005-0000-0000-00000A290000}"/>
    <cellStyle name="쉼표 [0] 2 3 2 3 2 2 2" xfId="11470" xr:uid="{00000000-0005-0000-0000-00000B290000}"/>
    <cellStyle name="쉼표 [0] 2 3 2 3 2 2 3" xfId="11471" xr:uid="{00000000-0005-0000-0000-00000C290000}"/>
    <cellStyle name="쉼표 [0] 2 3 2 3 2 3" xfId="11472" xr:uid="{00000000-0005-0000-0000-00000D290000}"/>
    <cellStyle name="쉼표 [0] 2 3 2 3 2 4" xfId="11473" xr:uid="{00000000-0005-0000-0000-00000E290000}"/>
    <cellStyle name="쉼표 [0] 2 3 2 3 3" xfId="11474" xr:uid="{00000000-0005-0000-0000-00000F290000}"/>
    <cellStyle name="쉼표 [0] 2 3 2 3 3 2" xfId="11475" xr:uid="{00000000-0005-0000-0000-000010290000}"/>
    <cellStyle name="쉼표 [0] 2 3 2 3 3 3" xfId="11476" xr:uid="{00000000-0005-0000-0000-000011290000}"/>
    <cellStyle name="쉼표 [0] 2 3 2 3 4" xfId="11477" xr:uid="{00000000-0005-0000-0000-000012290000}"/>
    <cellStyle name="쉼표 [0] 2 3 2 3 5" xfId="11478" xr:uid="{00000000-0005-0000-0000-000013290000}"/>
    <cellStyle name="쉼표 [0] 2 3 2 4" xfId="11479" xr:uid="{00000000-0005-0000-0000-000014290000}"/>
    <cellStyle name="쉼표 [0] 2 3 2 4 2" xfId="11480" xr:uid="{00000000-0005-0000-0000-000015290000}"/>
    <cellStyle name="쉼표 [0] 2 3 2 4 2 2" xfId="11481" xr:uid="{00000000-0005-0000-0000-000016290000}"/>
    <cellStyle name="쉼표 [0] 2 3 2 4 2 3" xfId="11482" xr:uid="{00000000-0005-0000-0000-000017290000}"/>
    <cellStyle name="쉼표 [0] 2 3 2 4 3" xfId="11483" xr:uid="{00000000-0005-0000-0000-000018290000}"/>
    <cellStyle name="쉼표 [0] 2 3 2 4 4" xfId="11484" xr:uid="{00000000-0005-0000-0000-000019290000}"/>
    <cellStyle name="쉼표 [0] 2 3 2 5" xfId="11485" xr:uid="{00000000-0005-0000-0000-00001A290000}"/>
    <cellStyle name="쉼표 [0] 2 3 2 5 2" xfId="11486" xr:uid="{00000000-0005-0000-0000-00001B290000}"/>
    <cellStyle name="쉼표 [0] 2 3 2 5 3" xfId="11487" xr:uid="{00000000-0005-0000-0000-00001C290000}"/>
    <cellStyle name="쉼표 [0] 2 3 2 6" xfId="11488" xr:uid="{00000000-0005-0000-0000-00001D290000}"/>
    <cellStyle name="쉼표 [0] 2 3 2 7" xfId="11489" xr:uid="{00000000-0005-0000-0000-00001E290000}"/>
    <cellStyle name="쉼표 [0] 2 3 2 8" xfId="11490" xr:uid="{00000000-0005-0000-0000-00001F290000}"/>
    <cellStyle name="쉼표 [0] 2 3 3" xfId="3893" xr:uid="{00000000-0005-0000-0000-000020290000}"/>
    <cellStyle name="쉼표 [0] 2 3 3 2" xfId="11491" xr:uid="{00000000-0005-0000-0000-000021290000}"/>
    <cellStyle name="쉼표 [0] 2 3 3 2 2" xfId="11492" xr:uid="{00000000-0005-0000-0000-000022290000}"/>
    <cellStyle name="쉼표 [0] 2 3 3 2 2 2" xfId="11493" xr:uid="{00000000-0005-0000-0000-000023290000}"/>
    <cellStyle name="쉼표 [0] 2 3 3 2 2 2 2" xfId="11494" xr:uid="{00000000-0005-0000-0000-000024290000}"/>
    <cellStyle name="쉼표 [0] 2 3 3 2 2 2 2 2" xfId="11495" xr:uid="{00000000-0005-0000-0000-000025290000}"/>
    <cellStyle name="쉼표 [0] 2 3 3 2 2 2 2 3" xfId="11496" xr:uid="{00000000-0005-0000-0000-000026290000}"/>
    <cellStyle name="쉼표 [0] 2 3 3 2 2 2 3" xfId="11497" xr:uid="{00000000-0005-0000-0000-000027290000}"/>
    <cellStyle name="쉼표 [0] 2 3 3 2 2 2 4" xfId="11498" xr:uid="{00000000-0005-0000-0000-000028290000}"/>
    <cellStyle name="쉼표 [0] 2 3 3 2 2 3" xfId="11499" xr:uid="{00000000-0005-0000-0000-000029290000}"/>
    <cellStyle name="쉼표 [0] 2 3 3 2 2 3 2" xfId="11500" xr:uid="{00000000-0005-0000-0000-00002A290000}"/>
    <cellStyle name="쉼표 [0] 2 3 3 2 2 3 3" xfId="11501" xr:uid="{00000000-0005-0000-0000-00002B290000}"/>
    <cellStyle name="쉼표 [0] 2 3 3 2 2 4" xfId="11502" xr:uid="{00000000-0005-0000-0000-00002C290000}"/>
    <cellStyle name="쉼표 [0] 2 3 3 2 2 5" xfId="11503" xr:uid="{00000000-0005-0000-0000-00002D290000}"/>
    <cellStyle name="쉼표 [0] 2 3 3 2 3" xfId="11504" xr:uid="{00000000-0005-0000-0000-00002E290000}"/>
    <cellStyle name="쉼표 [0] 2 3 3 2 3 2" xfId="11505" xr:uid="{00000000-0005-0000-0000-00002F290000}"/>
    <cellStyle name="쉼표 [0] 2 3 3 2 3 2 2" xfId="11506" xr:uid="{00000000-0005-0000-0000-000030290000}"/>
    <cellStyle name="쉼표 [0] 2 3 3 2 3 2 3" xfId="11507" xr:uid="{00000000-0005-0000-0000-000031290000}"/>
    <cellStyle name="쉼표 [0] 2 3 3 2 3 3" xfId="11508" xr:uid="{00000000-0005-0000-0000-000032290000}"/>
    <cellStyle name="쉼표 [0] 2 3 3 2 3 4" xfId="11509" xr:uid="{00000000-0005-0000-0000-000033290000}"/>
    <cellStyle name="쉼표 [0] 2 3 3 2 4" xfId="11510" xr:uid="{00000000-0005-0000-0000-000034290000}"/>
    <cellStyle name="쉼표 [0] 2 3 3 2 4 2" xfId="11511" xr:uid="{00000000-0005-0000-0000-000035290000}"/>
    <cellStyle name="쉼표 [0] 2 3 3 2 4 3" xfId="11512" xr:uid="{00000000-0005-0000-0000-000036290000}"/>
    <cellStyle name="쉼표 [0] 2 3 3 2 5" xfId="11513" xr:uid="{00000000-0005-0000-0000-000037290000}"/>
    <cellStyle name="쉼표 [0] 2 3 3 2 6" xfId="11514" xr:uid="{00000000-0005-0000-0000-000038290000}"/>
    <cellStyle name="쉼표 [0] 2 3 3 2 7" xfId="11515" xr:uid="{00000000-0005-0000-0000-000039290000}"/>
    <cellStyle name="쉼표 [0] 2 3 3 3" xfId="11516" xr:uid="{00000000-0005-0000-0000-00003A290000}"/>
    <cellStyle name="쉼표 [0] 2 3 3 3 2" xfId="11517" xr:uid="{00000000-0005-0000-0000-00003B290000}"/>
    <cellStyle name="쉼표 [0] 2 3 3 3 2 2" xfId="11518" xr:uid="{00000000-0005-0000-0000-00003C290000}"/>
    <cellStyle name="쉼표 [0] 2 3 3 3 2 2 2" xfId="11519" xr:uid="{00000000-0005-0000-0000-00003D290000}"/>
    <cellStyle name="쉼표 [0] 2 3 3 3 2 2 3" xfId="11520" xr:uid="{00000000-0005-0000-0000-00003E290000}"/>
    <cellStyle name="쉼표 [0] 2 3 3 3 2 3" xfId="11521" xr:uid="{00000000-0005-0000-0000-00003F290000}"/>
    <cellStyle name="쉼표 [0] 2 3 3 3 2 4" xfId="11522" xr:uid="{00000000-0005-0000-0000-000040290000}"/>
    <cellStyle name="쉼표 [0] 2 3 3 3 3" xfId="11523" xr:uid="{00000000-0005-0000-0000-000041290000}"/>
    <cellStyle name="쉼표 [0] 2 3 3 3 3 2" xfId="11524" xr:uid="{00000000-0005-0000-0000-000042290000}"/>
    <cellStyle name="쉼표 [0] 2 3 3 3 3 3" xfId="11525" xr:uid="{00000000-0005-0000-0000-000043290000}"/>
    <cellStyle name="쉼표 [0] 2 3 3 3 4" xfId="11526" xr:uid="{00000000-0005-0000-0000-000044290000}"/>
    <cellStyle name="쉼표 [0] 2 3 3 3 5" xfId="11527" xr:uid="{00000000-0005-0000-0000-000045290000}"/>
    <cellStyle name="쉼표 [0] 2 3 3 4" xfId="11528" xr:uid="{00000000-0005-0000-0000-000046290000}"/>
    <cellStyle name="쉼표 [0] 2 3 3 4 2" xfId="11529" xr:uid="{00000000-0005-0000-0000-000047290000}"/>
    <cellStyle name="쉼표 [0] 2 3 3 4 2 2" xfId="11530" xr:uid="{00000000-0005-0000-0000-000048290000}"/>
    <cellStyle name="쉼표 [0] 2 3 3 4 2 3" xfId="11531" xr:uid="{00000000-0005-0000-0000-000049290000}"/>
    <cellStyle name="쉼표 [0] 2 3 3 4 3" xfId="11532" xr:uid="{00000000-0005-0000-0000-00004A290000}"/>
    <cellStyle name="쉼표 [0] 2 3 3 4 4" xfId="11533" xr:uid="{00000000-0005-0000-0000-00004B290000}"/>
    <cellStyle name="쉼표 [0] 2 3 3 5" xfId="11534" xr:uid="{00000000-0005-0000-0000-00004C290000}"/>
    <cellStyle name="쉼표 [0] 2 3 3 5 2" xfId="11535" xr:uid="{00000000-0005-0000-0000-00004D290000}"/>
    <cellStyle name="쉼표 [0] 2 3 3 5 3" xfId="11536" xr:uid="{00000000-0005-0000-0000-00004E290000}"/>
    <cellStyle name="쉼표 [0] 2 3 3 6" xfId="11537" xr:uid="{00000000-0005-0000-0000-00004F290000}"/>
    <cellStyle name="쉼표 [0] 2 3 3 7" xfId="11538" xr:uid="{00000000-0005-0000-0000-000050290000}"/>
    <cellStyle name="쉼표 [0] 2 3 3 8" xfId="11539" xr:uid="{00000000-0005-0000-0000-000051290000}"/>
    <cellStyle name="쉼표 [0] 2 3 4" xfId="11540" xr:uid="{00000000-0005-0000-0000-000052290000}"/>
    <cellStyle name="쉼표 [0] 2 3 4 2" xfId="11541" xr:uid="{00000000-0005-0000-0000-000053290000}"/>
    <cellStyle name="쉼표 [0] 2 3 4 2 2" xfId="11542" xr:uid="{00000000-0005-0000-0000-000054290000}"/>
    <cellStyle name="쉼표 [0] 2 3 4 2 2 2" xfId="11543" xr:uid="{00000000-0005-0000-0000-000055290000}"/>
    <cellStyle name="쉼표 [0] 2 3 4 2 2 2 2" xfId="11544" xr:uid="{00000000-0005-0000-0000-000056290000}"/>
    <cellStyle name="쉼표 [0] 2 3 4 2 2 2 3" xfId="11545" xr:uid="{00000000-0005-0000-0000-000057290000}"/>
    <cellStyle name="쉼표 [0] 2 3 4 2 2 3" xfId="11546" xr:uid="{00000000-0005-0000-0000-000058290000}"/>
    <cellStyle name="쉼표 [0] 2 3 4 2 2 4" xfId="11547" xr:uid="{00000000-0005-0000-0000-000059290000}"/>
    <cellStyle name="쉼표 [0] 2 3 4 2 3" xfId="11548" xr:uid="{00000000-0005-0000-0000-00005A290000}"/>
    <cellStyle name="쉼표 [0] 2 3 4 2 3 2" xfId="11549" xr:uid="{00000000-0005-0000-0000-00005B290000}"/>
    <cellStyle name="쉼표 [0] 2 3 4 2 3 3" xfId="11550" xr:uid="{00000000-0005-0000-0000-00005C290000}"/>
    <cellStyle name="쉼표 [0] 2 3 4 2 4" xfId="11551" xr:uid="{00000000-0005-0000-0000-00005D290000}"/>
    <cellStyle name="쉼표 [0] 2 3 4 2 5" xfId="11552" xr:uid="{00000000-0005-0000-0000-00005E290000}"/>
    <cellStyle name="쉼표 [0] 2 3 4 3" xfId="11553" xr:uid="{00000000-0005-0000-0000-00005F290000}"/>
    <cellStyle name="쉼표 [0] 2 3 4 3 2" xfId="11554" xr:uid="{00000000-0005-0000-0000-000060290000}"/>
    <cellStyle name="쉼표 [0] 2 3 4 3 2 2" xfId="11555" xr:uid="{00000000-0005-0000-0000-000061290000}"/>
    <cellStyle name="쉼표 [0] 2 3 4 3 2 3" xfId="11556" xr:uid="{00000000-0005-0000-0000-000062290000}"/>
    <cellStyle name="쉼표 [0] 2 3 4 3 3" xfId="11557" xr:uid="{00000000-0005-0000-0000-000063290000}"/>
    <cellStyle name="쉼표 [0] 2 3 4 3 4" xfId="11558" xr:uid="{00000000-0005-0000-0000-000064290000}"/>
    <cellStyle name="쉼표 [0] 2 3 4 4" xfId="11559" xr:uid="{00000000-0005-0000-0000-000065290000}"/>
    <cellStyle name="쉼표 [0] 2 3 4 4 2" xfId="11560" xr:uid="{00000000-0005-0000-0000-000066290000}"/>
    <cellStyle name="쉼표 [0] 2 3 4 4 3" xfId="11561" xr:uid="{00000000-0005-0000-0000-000067290000}"/>
    <cellStyle name="쉼표 [0] 2 3 4 5" xfId="11562" xr:uid="{00000000-0005-0000-0000-000068290000}"/>
    <cellStyle name="쉼표 [0] 2 3 4 6" xfId="11563" xr:uid="{00000000-0005-0000-0000-000069290000}"/>
    <cellStyle name="쉼표 [0] 2 3 4 7" xfId="11564" xr:uid="{00000000-0005-0000-0000-00006A290000}"/>
    <cellStyle name="쉼표 [0] 2 3 5" xfId="11565" xr:uid="{00000000-0005-0000-0000-00006B290000}"/>
    <cellStyle name="쉼표 [0] 2 3 5 2" xfId="11566" xr:uid="{00000000-0005-0000-0000-00006C290000}"/>
    <cellStyle name="쉼표 [0] 2 3 5 2 2" xfId="11567" xr:uid="{00000000-0005-0000-0000-00006D290000}"/>
    <cellStyle name="쉼표 [0] 2 3 5 2 2 2" xfId="11568" xr:uid="{00000000-0005-0000-0000-00006E290000}"/>
    <cellStyle name="쉼표 [0] 2 3 5 2 2 3" xfId="11569" xr:uid="{00000000-0005-0000-0000-00006F290000}"/>
    <cellStyle name="쉼표 [0] 2 3 5 2 3" xfId="11570" xr:uid="{00000000-0005-0000-0000-000070290000}"/>
    <cellStyle name="쉼표 [0] 2 3 5 2 4" xfId="11571" xr:uid="{00000000-0005-0000-0000-000071290000}"/>
    <cellStyle name="쉼표 [0] 2 3 5 3" xfId="11572" xr:uid="{00000000-0005-0000-0000-000072290000}"/>
    <cellStyle name="쉼표 [0] 2 3 5 3 2" xfId="11573" xr:uid="{00000000-0005-0000-0000-000073290000}"/>
    <cellStyle name="쉼표 [0] 2 3 5 3 3" xfId="11574" xr:uid="{00000000-0005-0000-0000-000074290000}"/>
    <cellStyle name="쉼표 [0] 2 3 5 4" xfId="11575" xr:uid="{00000000-0005-0000-0000-000075290000}"/>
    <cellStyle name="쉼표 [0] 2 3 5 5" xfId="11576" xr:uid="{00000000-0005-0000-0000-000076290000}"/>
    <cellStyle name="쉼표 [0] 2 3 6" xfId="11577" xr:uid="{00000000-0005-0000-0000-000077290000}"/>
    <cellStyle name="쉼표 [0] 2 3 6 2" xfId="11578" xr:uid="{00000000-0005-0000-0000-000078290000}"/>
    <cellStyle name="쉼표 [0] 2 3 6 2 2" xfId="11579" xr:uid="{00000000-0005-0000-0000-000079290000}"/>
    <cellStyle name="쉼표 [0] 2 3 6 2 3" xfId="11580" xr:uid="{00000000-0005-0000-0000-00007A290000}"/>
    <cellStyle name="쉼표 [0] 2 3 6 3" xfId="11581" xr:uid="{00000000-0005-0000-0000-00007B290000}"/>
    <cellStyle name="쉼표 [0] 2 3 6 4" xfId="11582" xr:uid="{00000000-0005-0000-0000-00007C290000}"/>
    <cellStyle name="쉼표 [0] 2 3 7" xfId="11583" xr:uid="{00000000-0005-0000-0000-00007D290000}"/>
    <cellStyle name="쉼표 [0] 2 3 7 2" xfId="11584" xr:uid="{00000000-0005-0000-0000-00007E290000}"/>
    <cellStyle name="쉼표 [0] 2 3 7 3" xfId="11585" xr:uid="{00000000-0005-0000-0000-00007F290000}"/>
    <cellStyle name="쉼표 [0] 2 3 8" xfId="11586" xr:uid="{00000000-0005-0000-0000-000080290000}"/>
    <cellStyle name="쉼표 [0] 2 3 9" xfId="11587" xr:uid="{00000000-0005-0000-0000-000081290000}"/>
    <cellStyle name="쉼표 [0] 2 30" xfId="3894" xr:uid="{00000000-0005-0000-0000-000082290000}"/>
    <cellStyle name="쉼표 [0] 2 31" xfId="3895" xr:uid="{00000000-0005-0000-0000-000083290000}"/>
    <cellStyle name="쉼표 [0] 2 4" xfId="3896" xr:uid="{00000000-0005-0000-0000-000084290000}"/>
    <cellStyle name="쉼표 [0] 2 4 2" xfId="11588" xr:uid="{00000000-0005-0000-0000-000085290000}"/>
    <cellStyle name="쉼표 [0] 2 4 2 2" xfId="11589" xr:uid="{00000000-0005-0000-0000-000086290000}"/>
    <cellStyle name="쉼표 [0] 2 4 2 2 2" xfId="11590" xr:uid="{00000000-0005-0000-0000-000087290000}"/>
    <cellStyle name="쉼표 [0] 2 4 2 2 2 2" xfId="11591" xr:uid="{00000000-0005-0000-0000-000088290000}"/>
    <cellStyle name="쉼표 [0] 2 4 2 2 2 2 2" xfId="11592" xr:uid="{00000000-0005-0000-0000-000089290000}"/>
    <cellStyle name="쉼표 [0] 2 4 2 2 2 2 3" xfId="11593" xr:uid="{00000000-0005-0000-0000-00008A290000}"/>
    <cellStyle name="쉼표 [0] 2 4 2 2 2 3" xfId="11594" xr:uid="{00000000-0005-0000-0000-00008B290000}"/>
    <cellStyle name="쉼표 [0] 2 4 2 2 2 4" xfId="11595" xr:uid="{00000000-0005-0000-0000-00008C290000}"/>
    <cellStyle name="쉼표 [0] 2 4 2 2 3" xfId="11596" xr:uid="{00000000-0005-0000-0000-00008D290000}"/>
    <cellStyle name="쉼표 [0] 2 4 2 2 3 2" xfId="11597" xr:uid="{00000000-0005-0000-0000-00008E290000}"/>
    <cellStyle name="쉼표 [0] 2 4 2 2 3 3" xfId="11598" xr:uid="{00000000-0005-0000-0000-00008F290000}"/>
    <cellStyle name="쉼표 [0] 2 4 2 2 4" xfId="11599" xr:uid="{00000000-0005-0000-0000-000090290000}"/>
    <cellStyle name="쉼표 [0] 2 4 2 2 5" xfId="11600" xr:uid="{00000000-0005-0000-0000-000091290000}"/>
    <cellStyle name="쉼표 [0] 2 4 2 3" xfId="11601" xr:uid="{00000000-0005-0000-0000-000092290000}"/>
    <cellStyle name="쉼표 [0] 2 4 2 3 2" xfId="11602" xr:uid="{00000000-0005-0000-0000-000093290000}"/>
    <cellStyle name="쉼표 [0] 2 4 2 3 2 2" xfId="11603" xr:uid="{00000000-0005-0000-0000-000094290000}"/>
    <cellStyle name="쉼표 [0] 2 4 2 3 2 3" xfId="11604" xr:uid="{00000000-0005-0000-0000-000095290000}"/>
    <cellStyle name="쉼표 [0] 2 4 2 3 3" xfId="11605" xr:uid="{00000000-0005-0000-0000-000096290000}"/>
    <cellStyle name="쉼표 [0] 2 4 2 3 4" xfId="11606" xr:uid="{00000000-0005-0000-0000-000097290000}"/>
    <cellStyle name="쉼표 [0] 2 4 2 4" xfId="11607" xr:uid="{00000000-0005-0000-0000-000098290000}"/>
    <cellStyle name="쉼표 [0] 2 4 2 4 2" xfId="11608" xr:uid="{00000000-0005-0000-0000-000099290000}"/>
    <cellStyle name="쉼표 [0] 2 4 2 4 3" xfId="11609" xr:uid="{00000000-0005-0000-0000-00009A290000}"/>
    <cellStyle name="쉼표 [0] 2 4 2 5" xfId="11610" xr:uid="{00000000-0005-0000-0000-00009B290000}"/>
    <cellStyle name="쉼표 [0] 2 4 2 6" xfId="11611" xr:uid="{00000000-0005-0000-0000-00009C290000}"/>
    <cellStyle name="쉼표 [0] 2 4 2 7" xfId="11612" xr:uid="{00000000-0005-0000-0000-00009D290000}"/>
    <cellStyle name="쉼표 [0] 2 4 3" xfId="11613" xr:uid="{00000000-0005-0000-0000-00009E290000}"/>
    <cellStyle name="쉼표 [0] 2 4 3 2" xfId="11614" xr:uid="{00000000-0005-0000-0000-00009F290000}"/>
    <cellStyle name="쉼표 [0] 2 4 3 2 2" xfId="11615" xr:uid="{00000000-0005-0000-0000-0000A0290000}"/>
    <cellStyle name="쉼표 [0] 2 4 3 2 2 2" xfId="11616" xr:uid="{00000000-0005-0000-0000-0000A1290000}"/>
    <cellStyle name="쉼표 [0] 2 4 3 2 2 3" xfId="11617" xr:uid="{00000000-0005-0000-0000-0000A2290000}"/>
    <cellStyle name="쉼표 [0] 2 4 3 2 3" xfId="11618" xr:uid="{00000000-0005-0000-0000-0000A3290000}"/>
    <cellStyle name="쉼표 [0] 2 4 3 2 4" xfId="11619" xr:uid="{00000000-0005-0000-0000-0000A4290000}"/>
    <cellStyle name="쉼표 [0] 2 4 3 3" xfId="11620" xr:uid="{00000000-0005-0000-0000-0000A5290000}"/>
    <cellStyle name="쉼표 [0] 2 4 3 3 2" xfId="11621" xr:uid="{00000000-0005-0000-0000-0000A6290000}"/>
    <cellStyle name="쉼표 [0] 2 4 3 3 3" xfId="11622" xr:uid="{00000000-0005-0000-0000-0000A7290000}"/>
    <cellStyle name="쉼표 [0] 2 4 3 4" xfId="11623" xr:uid="{00000000-0005-0000-0000-0000A8290000}"/>
    <cellStyle name="쉼표 [0] 2 4 3 5" xfId="11624" xr:uid="{00000000-0005-0000-0000-0000A9290000}"/>
    <cellStyle name="쉼표 [0] 2 4 4" xfId="11625" xr:uid="{00000000-0005-0000-0000-0000AA290000}"/>
    <cellStyle name="쉼표 [0] 2 4 4 2" xfId="11626" xr:uid="{00000000-0005-0000-0000-0000AB290000}"/>
    <cellStyle name="쉼표 [0] 2 4 4 2 2" xfId="11627" xr:uid="{00000000-0005-0000-0000-0000AC290000}"/>
    <cellStyle name="쉼표 [0] 2 4 4 2 3" xfId="11628" xr:uid="{00000000-0005-0000-0000-0000AD290000}"/>
    <cellStyle name="쉼표 [0] 2 4 4 3" xfId="11629" xr:uid="{00000000-0005-0000-0000-0000AE290000}"/>
    <cellStyle name="쉼표 [0] 2 4 4 4" xfId="11630" xr:uid="{00000000-0005-0000-0000-0000AF290000}"/>
    <cellStyle name="쉼표 [0] 2 4 5" xfId="11631" xr:uid="{00000000-0005-0000-0000-0000B0290000}"/>
    <cellStyle name="쉼표 [0] 2 4 5 2" xfId="11632" xr:uid="{00000000-0005-0000-0000-0000B1290000}"/>
    <cellStyle name="쉼표 [0] 2 4 5 3" xfId="11633" xr:uid="{00000000-0005-0000-0000-0000B2290000}"/>
    <cellStyle name="쉼표 [0] 2 4 6" xfId="11634" xr:uid="{00000000-0005-0000-0000-0000B3290000}"/>
    <cellStyle name="쉼표 [0] 2 4 7" xfId="11635" xr:uid="{00000000-0005-0000-0000-0000B4290000}"/>
    <cellStyle name="쉼표 [0] 2 4 8" xfId="11636" xr:uid="{00000000-0005-0000-0000-0000B5290000}"/>
    <cellStyle name="쉼표 [0] 2 5" xfId="3897" xr:uid="{00000000-0005-0000-0000-0000B6290000}"/>
    <cellStyle name="쉼표 [0] 2 5 2" xfId="11637" xr:uid="{00000000-0005-0000-0000-0000B7290000}"/>
    <cellStyle name="쉼표 [0] 2 5 2 2" xfId="11638" xr:uid="{00000000-0005-0000-0000-0000B8290000}"/>
    <cellStyle name="쉼표 [0] 2 5 2 2 2" xfId="11639" xr:uid="{00000000-0005-0000-0000-0000B9290000}"/>
    <cellStyle name="쉼표 [0] 2 5 2 2 2 2" xfId="11640" xr:uid="{00000000-0005-0000-0000-0000BA290000}"/>
    <cellStyle name="쉼표 [0] 2 5 2 2 2 2 2" xfId="11641" xr:uid="{00000000-0005-0000-0000-0000BB290000}"/>
    <cellStyle name="쉼표 [0] 2 5 2 2 2 2 3" xfId="11642" xr:uid="{00000000-0005-0000-0000-0000BC290000}"/>
    <cellStyle name="쉼표 [0] 2 5 2 2 2 3" xfId="11643" xr:uid="{00000000-0005-0000-0000-0000BD290000}"/>
    <cellStyle name="쉼표 [0] 2 5 2 2 2 4" xfId="11644" xr:uid="{00000000-0005-0000-0000-0000BE290000}"/>
    <cellStyle name="쉼표 [0] 2 5 2 2 3" xfId="11645" xr:uid="{00000000-0005-0000-0000-0000BF290000}"/>
    <cellStyle name="쉼표 [0] 2 5 2 2 3 2" xfId="11646" xr:uid="{00000000-0005-0000-0000-0000C0290000}"/>
    <cellStyle name="쉼표 [0] 2 5 2 2 3 3" xfId="11647" xr:uid="{00000000-0005-0000-0000-0000C1290000}"/>
    <cellStyle name="쉼표 [0] 2 5 2 2 4" xfId="11648" xr:uid="{00000000-0005-0000-0000-0000C2290000}"/>
    <cellStyle name="쉼표 [0] 2 5 2 2 5" xfId="11649" xr:uid="{00000000-0005-0000-0000-0000C3290000}"/>
    <cellStyle name="쉼표 [0] 2 5 2 3" xfId="11650" xr:uid="{00000000-0005-0000-0000-0000C4290000}"/>
    <cellStyle name="쉼표 [0] 2 5 2 3 2" xfId="11651" xr:uid="{00000000-0005-0000-0000-0000C5290000}"/>
    <cellStyle name="쉼표 [0] 2 5 2 3 2 2" xfId="11652" xr:uid="{00000000-0005-0000-0000-0000C6290000}"/>
    <cellStyle name="쉼표 [0] 2 5 2 3 2 3" xfId="11653" xr:uid="{00000000-0005-0000-0000-0000C7290000}"/>
    <cellStyle name="쉼표 [0] 2 5 2 3 3" xfId="11654" xr:uid="{00000000-0005-0000-0000-0000C8290000}"/>
    <cellStyle name="쉼표 [0] 2 5 2 3 4" xfId="11655" xr:uid="{00000000-0005-0000-0000-0000C9290000}"/>
    <cellStyle name="쉼표 [0] 2 5 2 4" xfId="11656" xr:uid="{00000000-0005-0000-0000-0000CA290000}"/>
    <cellStyle name="쉼표 [0] 2 5 2 4 2" xfId="11657" xr:uid="{00000000-0005-0000-0000-0000CB290000}"/>
    <cellStyle name="쉼표 [0] 2 5 2 4 3" xfId="11658" xr:uid="{00000000-0005-0000-0000-0000CC290000}"/>
    <cellStyle name="쉼표 [0] 2 5 2 5" xfId="11659" xr:uid="{00000000-0005-0000-0000-0000CD290000}"/>
    <cellStyle name="쉼표 [0] 2 5 2 6" xfId="11660" xr:uid="{00000000-0005-0000-0000-0000CE290000}"/>
    <cellStyle name="쉼표 [0] 2 5 2 7" xfId="11661" xr:uid="{00000000-0005-0000-0000-0000CF290000}"/>
    <cellStyle name="쉼표 [0] 2 5 3" xfId="11662" xr:uid="{00000000-0005-0000-0000-0000D0290000}"/>
    <cellStyle name="쉼표 [0] 2 5 3 2" xfId="11663" xr:uid="{00000000-0005-0000-0000-0000D1290000}"/>
    <cellStyle name="쉼표 [0] 2 5 3 2 2" xfId="11664" xr:uid="{00000000-0005-0000-0000-0000D2290000}"/>
    <cellStyle name="쉼표 [0] 2 5 3 2 2 2" xfId="11665" xr:uid="{00000000-0005-0000-0000-0000D3290000}"/>
    <cellStyle name="쉼표 [0] 2 5 3 2 2 3" xfId="11666" xr:uid="{00000000-0005-0000-0000-0000D4290000}"/>
    <cellStyle name="쉼표 [0] 2 5 3 2 3" xfId="11667" xr:uid="{00000000-0005-0000-0000-0000D5290000}"/>
    <cellStyle name="쉼표 [0] 2 5 3 2 4" xfId="11668" xr:uid="{00000000-0005-0000-0000-0000D6290000}"/>
    <cellStyle name="쉼표 [0] 2 5 3 3" xfId="11669" xr:uid="{00000000-0005-0000-0000-0000D7290000}"/>
    <cellStyle name="쉼표 [0] 2 5 3 3 2" xfId="11670" xr:uid="{00000000-0005-0000-0000-0000D8290000}"/>
    <cellStyle name="쉼표 [0] 2 5 3 3 3" xfId="11671" xr:uid="{00000000-0005-0000-0000-0000D9290000}"/>
    <cellStyle name="쉼표 [0] 2 5 3 4" xfId="11672" xr:uid="{00000000-0005-0000-0000-0000DA290000}"/>
    <cellStyle name="쉼표 [0] 2 5 3 5" xfId="11673" xr:uid="{00000000-0005-0000-0000-0000DB290000}"/>
    <cellStyle name="쉼표 [0] 2 5 4" xfId="11674" xr:uid="{00000000-0005-0000-0000-0000DC290000}"/>
    <cellStyle name="쉼표 [0] 2 5 4 2" xfId="11675" xr:uid="{00000000-0005-0000-0000-0000DD290000}"/>
    <cellStyle name="쉼표 [0] 2 5 4 2 2" xfId="11676" xr:uid="{00000000-0005-0000-0000-0000DE290000}"/>
    <cellStyle name="쉼표 [0] 2 5 4 2 3" xfId="11677" xr:uid="{00000000-0005-0000-0000-0000DF290000}"/>
    <cellStyle name="쉼표 [0] 2 5 4 3" xfId="11678" xr:uid="{00000000-0005-0000-0000-0000E0290000}"/>
    <cellStyle name="쉼표 [0] 2 5 4 4" xfId="11679" xr:uid="{00000000-0005-0000-0000-0000E1290000}"/>
    <cellStyle name="쉼표 [0] 2 5 5" xfId="11680" xr:uid="{00000000-0005-0000-0000-0000E2290000}"/>
    <cellStyle name="쉼표 [0] 2 5 5 2" xfId="11681" xr:uid="{00000000-0005-0000-0000-0000E3290000}"/>
    <cellStyle name="쉼표 [0] 2 5 5 3" xfId="11682" xr:uid="{00000000-0005-0000-0000-0000E4290000}"/>
    <cellStyle name="쉼표 [0] 2 5 6" xfId="11683" xr:uid="{00000000-0005-0000-0000-0000E5290000}"/>
    <cellStyle name="쉼표 [0] 2 5 7" xfId="11684" xr:uid="{00000000-0005-0000-0000-0000E6290000}"/>
    <cellStyle name="쉼표 [0] 2 5 8" xfId="11685" xr:uid="{00000000-0005-0000-0000-0000E7290000}"/>
    <cellStyle name="쉼표 [0] 2 6" xfId="3898" xr:uid="{00000000-0005-0000-0000-0000E8290000}"/>
    <cellStyle name="쉼표 [0] 2 6 2" xfId="11686" xr:uid="{00000000-0005-0000-0000-0000E9290000}"/>
    <cellStyle name="쉼표 [0] 2 6 2 2" xfId="11687" xr:uid="{00000000-0005-0000-0000-0000EA290000}"/>
    <cellStyle name="쉼표 [0] 2 6 2 2 2" xfId="11688" xr:uid="{00000000-0005-0000-0000-0000EB290000}"/>
    <cellStyle name="쉼표 [0] 2 6 2 2 2 2" xfId="11689" xr:uid="{00000000-0005-0000-0000-0000EC290000}"/>
    <cellStyle name="쉼표 [0] 2 6 2 2 2 2 2" xfId="11690" xr:uid="{00000000-0005-0000-0000-0000ED290000}"/>
    <cellStyle name="쉼표 [0] 2 6 2 2 2 2 3" xfId="11691" xr:uid="{00000000-0005-0000-0000-0000EE290000}"/>
    <cellStyle name="쉼표 [0] 2 6 2 2 2 3" xfId="11692" xr:uid="{00000000-0005-0000-0000-0000EF290000}"/>
    <cellStyle name="쉼표 [0] 2 6 2 2 2 4" xfId="11693" xr:uid="{00000000-0005-0000-0000-0000F0290000}"/>
    <cellStyle name="쉼표 [0] 2 6 2 2 3" xfId="11694" xr:uid="{00000000-0005-0000-0000-0000F1290000}"/>
    <cellStyle name="쉼표 [0] 2 6 2 2 3 2" xfId="11695" xr:uid="{00000000-0005-0000-0000-0000F2290000}"/>
    <cellStyle name="쉼표 [0] 2 6 2 2 3 3" xfId="11696" xr:uid="{00000000-0005-0000-0000-0000F3290000}"/>
    <cellStyle name="쉼표 [0] 2 6 2 2 4" xfId="11697" xr:uid="{00000000-0005-0000-0000-0000F4290000}"/>
    <cellStyle name="쉼표 [0] 2 6 2 2 5" xfId="11698" xr:uid="{00000000-0005-0000-0000-0000F5290000}"/>
    <cellStyle name="쉼표 [0] 2 6 2 3" xfId="11699" xr:uid="{00000000-0005-0000-0000-0000F6290000}"/>
    <cellStyle name="쉼표 [0] 2 6 2 3 2" xfId="11700" xr:uid="{00000000-0005-0000-0000-0000F7290000}"/>
    <cellStyle name="쉼표 [0] 2 6 2 3 2 2" xfId="11701" xr:uid="{00000000-0005-0000-0000-0000F8290000}"/>
    <cellStyle name="쉼표 [0] 2 6 2 3 2 3" xfId="11702" xr:uid="{00000000-0005-0000-0000-0000F9290000}"/>
    <cellStyle name="쉼표 [0] 2 6 2 3 3" xfId="11703" xr:uid="{00000000-0005-0000-0000-0000FA290000}"/>
    <cellStyle name="쉼표 [0] 2 6 2 3 4" xfId="11704" xr:uid="{00000000-0005-0000-0000-0000FB290000}"/>
    <cellStyle name="쉼표 [0] 2 6 2 4" xfId="11705" xr:uid="{00000000-0005-0000-0000-0000FC290000}"/>
    <cellStyle name="쉼표 [0] 2 6 2 4 2" xfId="11706" xr:uid="{00000000-0005-0000-0000-0000FD290000}"/>
    <cellStyle name="쉼표 [0] 2 6 2 4 3" xfId="11707" xr:uid="{00000000-0005-0000-0000-0000FE290000}"/>
    <cellStyle name="쉼표 [0] 2 6 2 5" xfId="11708" xr:uid="{00000000-0005-0000-0000-0000FF290000}"/>
    <cellStyle name="쉼표 [0] 2 6 2 6" xfId="11709" xr:uid="{00000000-0005-0000-0000-0000002A0000}"/>
    <cellStyle name="쉼표 [0] 2 6 2 7" xfId="11710" xr:uid="{00000000-0005-0000-0000-0000012A0000}"/>
    <cellStyle name="쉼표 [0] 2 6 3" xfId="11711" xr:uid="{00000000-0005-0000-0000-0000022A0000}"/>
    <cellStyle name="쉼표 [0] 2 6 3 2" xfId="11712" xr:uid="{00000000-0005-0000-0000-0000032A0000}"/>
    <cellStyle name="쉼표 [0] 2 6 3 2 2" xfId="11713" xr:uid="{00000000-0005-0000-0000-0000042A0000}"/>
    <cellStyle name="쉼표 [0] 2 6 3 2 2 2" xfId="11714" xr:uid="{00000000-0005-0000-0000-0000052A0000}"/>
    <cellStyle name="쉼표 [0] 2 6 3 2 2 3" xfId="11715" xr:uid="{00000000-0005-0000-0000-0000062A0000}"/>
    <cellStyle name="쉼표 [0] 2 6 3 2 3" xfId="11716" xr:uid="{00000000-0005-0000-0000-0000072A0000}"/>
    <cellStyle name="쉼표 [0] 2 6 3 2 4" xfId="11717" xr:uid="{00000000-0005-0000-0000-0000082A0000}"/>
    <cellStyle name="쉼표 [0] 2 6 3 3" xfId="11718" xr:uid="{00000000-0005-0000-0000-0000092A0000}"/>
    <cellStyle name="쉼표 [0] 2 6 3 3 2" xfId="11719" xr:uid="{00000000-0005-0000-0000-00000A2A0000}"/>
    <cellStyle name="쉼표 [0] 2 6 3 3 3" xfId="11720" xr:uid="{00000000-0005-0000-0000-00000B2A0000}"/>
    <cellStyle name="쉼표 [0] 2 6 3 4" xfId="11721" xr:uid="{00000000-0005-0000-0000-00000C2A0000}"/>
    <cellStyle name="쉼표 [0] 2 6 3 5" xfId="11722" xr:uid="{00000000-0005-0000-0000-00000D2A0000}"/>
    <cellStyle name="쉼표 [0] 2 6 4" xfId="11723" xr:uid="{00000000-0005-0000-0000-00000E2A0000}"/>
    <cellStyle name="쉼표 [0] 2 6 4 2" xfId="11724" xr:uid="{00000000-0005-0000-0000-00000F2A0000}"/>
    <cellStyle name="쉼표 [0] 2 6 4 2 2" xfId="11725" xr:uid="{00000000-0005-0000-0000-0000102A0000}"/>
    <cellStyle name="쉼표 [0] 2 6 4 2 3" xfId="11726" xr:uid="{00000000-0005-0000-0000-0000112A0000}"/>
    <cellStyle name="쉼표 [0] 2 6 4 3" xfId="11727" xr:uid="{00000000-0005-0000-0000-0000122A0000}"/>
    <cellStyle name="쉼표 [0] 2 6 4 4" xfId="11728" xr:uid="{00000000-0005-0000-0000-0000132A0000}"/>
    <cellStyle name="쉼표 [0] 2 6 5" xfId="11729" xr:uid="{00000000-0005-0000-0000-0000142A0000}"/>
    <cellStyle name="쉼표 [0] 2 6 5 2" xfId="11730" xr:uid="{00000000-0005-0000-0000-0000152A0000}"/>
    <cellStyle name="쉼표 [0] 2 6 5 3" xfId="11731" xr:uid="{00000000-0005-0000-0000-0000162A0000}"/>
    <cellStyle name="쉼표 [0] 2 6 6" xfId="11732" xr:uid="{00000000-0005-0000-0000-0000172A0000}"/>
    <cellStyle name="쉼표 [0] 2 6 7" xfId="11733" xr:uid="{00000000-0005-0000-0000-0000182A0000}"/>
    <cellStyle name="쉼표 [0] 2 6 8" xfId="11734" xr:uid="{00000000-0005-0000-0000-0000192A0000}"/>
    <cellStyle name="쉼표 [0] 2 7" xfId="3899" xr:uid="{00000000-0005-0000-0000-00001A2A0000}"/>
    <cellStyle name="쉼표 [0] 2 7 2" xfId="11735" xr:uid="{00000000-0005-0000-0000-00001B2A0000}"/>
    <cellStyle name="쉼표 [0] 2 7 2 2" xfId="11736" xr:uid="{00000000-0005-0000-0000-00001C2A0000}"/>
    <cellStyle name="쉼표 [0] 2 7 2 2 2" xfId="11737" xr:uid="{00000000-0005-0000-0000-00001D2A0000}"/>
    <cellStyle name="쉼표 [0] 2 7 2 2 2 2" xfId="11738" xr:uid="{00000000-0005-0000-0000-00001E2A0000}"/>
    <cellStyle name="쉼표 [0] 2 7 2 2 2 3" xfId="11739" xr:uid="{00000000-0005-0000-0000-00001F2A0000}"/>
    <cellStyle name="쉼표 [0] 2 7 2 2 3" xfId="11740" xr:uid="{00000000-0005-0000-0000-0000202A0000}"/>
    <cellStyle name="쉼표 [0] 2 7 2 2 4" xfId="11741" xr:uid="{00000000-0005-0000-0000-0000212A0000}"/>
    <cellStyle name="쉼표 [0] 2 7 2 3" xfId="11742" xr:uid="{00000000-0005-0000-0000-0000222A0000}"/>
    <cellStyle name="쉼표 [0] 2 7 2 3 2" xfId="11743" xr:uid="{00000000-0005-0000-0000-0000232A0000}"/>
    <cellStyle name="쉼표 [0] 2 7 2 3 3" xfId="11744" xr:uid="{00000000-0005-0000-0000-0000242A0000}"/>
    <cellStyle name="쉼표 [0] 2 7 2 4" xfId="11745" xr:uid="{00000000-0005-0000-0000-0000252A0000}"/>
    <cellStyle name="쉼표 [0] 2 7 2 5" xfId="11746" xr:uid="{00000000-0005-0000-0000-0000262A0000}"/>
    <cellStyle name="쉼표 [0] 2 7 3" xfId="11747" xr:uid="{00000000-0005-0000-0000-0000272A0000}"/>
    <cellStyle name="쉼표 [0] 2 7 3 2" xfId="11748" xr:uid="{00000000-0005-0000-0000-0000282A0000}"/>
    <cellStyle name="쉼표 [0] 2 7 3 2 2" xfId="11749" xr:uid="{00000000-0005-0000-0000-0000292A0000}"/>
    <cellStyle name="쉼표 [0] 2 7 3 2 3" xfId="11750" xr:uid="{00000000-0005-0000-0000-00002A2A0000}"/>
    <cellStyle name="쉼표 [0] 2 7 3 3" xfId="11751" xr:uid="{00000000-0005-0000-0000-00002B2A0000}"/>
    <cellStyle name="쉼표 [0] 2 7 3 4" xfId="11752" xr:uid="{00000000-0005-0000-0000-00002C2A0000}"/>
    <cellStyle name="쉼표 [0] 2 7 4" xfId="11753" xr:uid="{00000000-0005-0000-0000-00002D2A0000}"/>
    <cellStyle name="쉼표 [0] 2 7 4 2" xfId="11754" xr:uid="{00000000-0005-0000-0000-00002E2A0000}"/>
    <cellStyle name="쉼표 [0] 2 7 4 3" xfId="11755" xr:uid="{00000000-0005-0000-0000-00002F2A0000}"/>
    <cellStyle name="쉼표 [0] 2 7 5" xfId="11756" xr:uid="{00000000-0005-0000-0000-0000302A0000}"/>
    <cellStyle name="쉼표 [0] 2 7 6" xfId="11757" xr:uid="{00000000-0005-0000-0000-0000312A0000}"/>
    <cellStyle name="쉼표 [0] 2 7 7" xfId="11758" xr:uid="{00000000-0005-0000-0000-0000322A0000}"/>
    <cellStyle name="쉼표 [0] 2 8" xfId="3900" xr:uid="{00000000-0005-0000-0000-0000332A0000}"/>
    <cellStyle name="쉼표 [0] 2 8 2" xfId="11759" xr:uid="{00000000-0005-0000-0000-0000342A0000}"/>
    <cellStyle name="쉼표 [0] 2 8 2 2" xfId="11760" xr:uid="{00000000-0005-0000-0000-0000352A0000}"/>
    <cellStyle name="쉼표 [0] 2 8 2 2 2" xfId="11761" xr:uid="{00000000-0005-0000-0000-0000362A0000}"/>
    <cellStyle name="쉼표 [0] 2 8 2 2 2 2" xfId="11762" xr:uid="{00000000-0005-0000-0000-0000372A0000}"/>
    <cellStyle name="쉼표 [0] 2 8 2 2 2 3" xfId="11763" xr:uid="{00000000-0005-0000-0000-0000382A0000}"/>
    <cellStyle name="쉼표 [0] 2 8 2 2 3" xfId="11764" xr:uid="{00000000-0005-0000-0000-0000392A0000}"/>
    <cellStyle name="쉼표 [0] 2 8 2 2 4" xfId="11765" xr:uid="{00000000-0005-0000-0000-00003A2A0000}"/>
    <cellStyle name="쉼표 [0] 2 8 2 3" xfId="11766" xr:uid="{00000000-0005-0000-0000-00003B2A0000}"/>
    <cellStyle name="쉼표 [0] 2 8 2 3 2" xfId="11767" xr:uid="{00000000-0005-0000-0000-00003C2A0000}"/>
    <cellStyle name="쉼표 [0] 2 8 2 3 3" xfId="11768" xr:uid="{00000000-0005-0000-0000-00003D2A0000}"/>
    <cellStyle name="쉼표 [0] 2 8 2 4" xfId="11769" xr:uid="{00000000-0005-0000-0000-00003E2A0000}"/>
    <cellStyle name="쉼표 [0] 2 8 2 5" xfId="11770" xr:uid="{00000000-0005-0000-0000-00003F2A0000}"/>
    <cellStyle name="쉼표 [0] 2 8 3" xfId="11771" xr:uid="{00000000-0005-0000-0000-0000402A0000}"/>
    <cellStyle name="쉼표 [0] 2 8 3 2" xfId="11772" xr:uid="{00000000-0005-0000-0000-0000412A0000}"/>
    <cellStyle name="쉼표 [0] 2 8 3 2 2" xfId="11773" xr:uid="{00000000-0005-0000-0000-0000422A0000}"/>
    <cellStyle name="쉼표 [0] 2 8 3 2 3" xfId="11774" xr:uid="{00000000-0005-0000-0000-0000432A0000}"/>
    <cellStyle name="쉼표 [0] 2 8 3 3" xfId="11775" xr:uid="{00000000-0005-0000-0000-0000442A0000}"/>
    <cellStyle name="쉼표 [0] 2 8 3 4" xfId="11776" xr:uid="{00000000-0005-0000-0000-0000452A0000}"/>
    <cellStyle name="쉼표 [0] 2 8 4" xfId="11777" xr:uid="{00000000-0005-0000-0000-0000462A0000}"/>
    <cellStyle name="쉼표 [0] 2 8 4 2" xfId="11778" xr:uid="{00000000-0005-0000-0000-0000472A0000}"/>
    <cellStyle name="쉼표 [0] 2 8 4 3" xfId="11779" xr:uid="{00000000-0005-0000-0000-0000482A0000}"/>
    <cellStyle name="쉼표 [0] 2 8 5" xfId="11780" xr:uid="{00000000-0005-0000-0000-0000492A0000}"/>
    <cellStyle name="쉼표 [0] 2 8 6" xfId="11781" xr:uid="{00000000-0005-0000-0000-00004A2A0000}"/>
    <cellStyle name="쉼표 [0] 2 8 7" xfId="11782" xr:uid="{00000000-0005-0000-0000-00004B2A0000}"/>
    <cellStyle name="쉼표 [0] 2 9" xfId="3901" xr:uid="{00000000-0005-0000-0000-00004C2A0000}"/>
    <cellStyle name="쉼표 [0] 2 9 2" xfId="11783" xr:uid="{00000000-0005-0000-0000-00004D2A0000}"/>
    <cellStyle name="쉼표 [0] 2 9 2 2" xfId="11784" xr:uid="{00000000-0005-0000-0000-00004E2A0000}"/>
    <cellStyle name="쉼표 [0] 2 9 2 2 2" xfId="11785" xr:uid="{00000000-0005-0000-0000-00004F2A0000}"/>
    <cellStyle name="쉼표 [0] 2 9 2 2 3" xfId="11786" xr:uid="{00000000-0005-0000-0000-0000502A0000}"/>
    <cellStyle name="쉼표 [0] 2 9 2 3" xfId="11787" xr:uid="{00000000-0005-0000-0000-0000512A0000}"/>
    <cellStyle name="쉼표 [0] 2 9 2 4" xfId="11788" xr:uid="{00000000-0005-0000-0000-0000522A0000}"/>
    <cellStyle name="쉼표 [0] 2 9 3" xfId="11789" xr:uid="{00000000-0005-0000-0000-0000532A0000}"/>
    <cellStyle name="쉼표 [0] 2 9 3 2" xfId="11790" xr:uid="{00000000-0005-0000-0000-0000542A0000}"/>
    <cellStyle name="쉼표 [0] 2 9 3 3" xfId="11791" xr:uid="{00000000-0005-0000-0000-0000552A0000}"/>
    <cellStyle name="쉼표 [0] 2 9 4" xfId="11792" xr:uid="{00000000-0005-0000-0000-0000562A0000}"/>
    <cellStyle name="쉼표 [0] 2 9 5" xfId="11793" xr:uid="{00000000-0005-0000-0000-0000572A0000}"/>
    <cellStyle name="쉼표 [0] 2 9 6" xfId="11794" xr:uid="{00000000-0005-0000-0000-0000582A0000}"/>
    <cellStyle name="쉼표 [0] 20" xfId="3902" xr:uid="{00000000-0005-0000-0000-0000592A0000}"/>
    <cellStyle name="쉼표 [0] 21" xfId="3903" xr:uid="{00000000-0005-0000-0000-00005A2A0000}"/>
    <cellStyle name="쉼표 [0] 22" xfId="3904" xr:uid="{00000000-0005-0000-0000-00005B2A0000}"/>
    <cellStyle name="쉼표 [0] 23" xfId="3905" xr:uid="{00000000-0005-0000-0000-00005C2A0000}"/>
    <cellStyle name="쉼표 [0] 24" xfId="3906" xr:uid="{00000000-0005-0000-0000-00005D2A0000}"/>
    <cellStyle name="쉼표 [0] 25" xfId="3907" xr:uid="{00000000-0005-0000-0000-00005E2A0000}"/>
    <cellStyle name="쉼표 [0] 26" xfId="3908" xr:uid="{00000000-0005-0000-0000-00005F2A0000}"/>
    <cellStyle name="쉼표 [0] 27" xfId="3909" xr:uid="{00000000-0005-0000-0000-0000602A0000}"/>
    <cellStyle name="쉼표 [0] 3" xfId="3910" xr:uid="{00000000-0005-0000-0000-0000612A0000}"/>
    <cellStyle name="쉼표 [0] 3 10" xfId="3911" xr:uid="{00000000-0005-0000-0000-0000622A0000}"/>
    <cellStyle name="쉼표 [0] 3 11" xfId="3912" xr:uid="{00000000-0005-0000-0000-0000632A0000}"/>
    <cellStyle name="쉼표 [0] 3 12" xfId="3913" xr:uid="{00000000-0005-0000-0000-0000642A0000}"/>
    <cellStyle name="쉼표 [0] 3 13" xfId="3914" xr:uid="{00000000-0005-0000-0000-0000652A0000}"/>
    <cellStyle name="쉼표 [0] 3 14" xfId="3915" xr:uid="{00000000-0005-0000-0000-0000662A0000}"/>
    <cellStyle name="쉼표 [0] 3 15" xfId="3916" xr:uid="{00000000-0005-0000-0000-0000672A0000}"/>
    <cellStyle name="쉼표 [0] 3 16" xfId="3917" xr:uid="{00000000-0005-0000-0000-0000682A0000}"/>
    <cellStyle name="쉼표 [0] 3 17" xfId="3918" xr:uid="{00000000-0005-0000-0000-0000692A0000}"/>
    <cellStyle name="쉼표 [0] 3 18" xfId="3919" xr:uid="{00000000-0005-0000-0000-00006A2A0000}"/>
    <cellStyle name="쉼표 [0] 3 19" xfId="3920" xr:uid="{00000000-0005-0000-0000-00006B2A0000}"/>
    <cellStyle name="쉼표 [0] 3 2" xfId="3921" xr:uid="{00000000-0005-0000-0000-00006C2A0000}"/>
    <cellStyle name="쉼표 [0] 3 2 2" xfId="11795" xr:uid="{00000000-0005-0000-0000-00006D2A0000}"/>
    <cellStyle name="쉼표 [0] 3 2 2 2" xfId="11796" xr:uid="{00000000-0005-0000-0000-00006E2A0000}"/>
    <cellStyle name="쉼표 [0] 3 2 2 2 2" xfId="11797" xr:uid="{00000000-0005-0000-0000-00006F2A0000}"/>
    <cellStyle name="쉼표 [0] 3 2 2 2 2 2" xfId="11798" xr:uid="{00000000-0005-0000-0000-0000702A0000}"/>
    <cellStyle name="쉼표 [0] 3 2 2 2 2 3" xfId="11799" xr:uid="{00000000-0005-0000-0000-0000712A0000}"/>
    <cellStyle name="쉼표 [0] 3 2 2 2 3" xfId="11800" xr:uid="{00000000-0005-0000-0000-0000722A0000}"/>
    <cellStyle name="쉼표 [0] 3 2 2 2 4" xfId="11801" xr:uid="{00000000-0005-0000-0000-0000732A0000}"/>
    <cellStyle name="쉼표 [0] 3 2 2 3" xfId="11802" xr:uid="{00000000-0005-0000-0000-0000742A0000}"/>
    <cellStyle name="쉼표 [0] 3 2 2 3 2" xfId="11803" xr:uid="{00000000-0005-0000-0000-0000752A0000}"/>
    <cellStyle name="쉼표 [0] 3 2 2 3 3" xfId="11804" xr:uid="{00000000-0005-0000-0000-0000762A0000}"/>
    <cellStyle name="쉼표 [0] 3 2 2 4" xfId="11805" xr:uid="{00000000-0005-0000-0000-0000772A0000}"/>
    <cellStyle name="쉼표 [0] 3 2 2 5" xfId="11806" xr:uid="{00000000-0005-0000-0000-0000782A0000}"/>
    <cellStyle name="쉼표 [0] 3 2 3" xfId="11807" xr:uid="{00000000-0005-0000-0000-0000792A0000}"/>
    <cellStyle name="쉼표 [0] 3 2 3 2" xfId="11808" xr:uid="{00000000-0005-0000-0000-00007A2A0000}"/>
    <cellStyle name="쉼표 [0] 3 2 3 2 2" xfId="11809" xr:uid="{00000000-0005-0000-0000-00007B2A0000}"/>
    <cellStyle name="쉼표 [0] 3 2 3 2 3" xfId="11810" xr:uid="{00000000-0005-0000-0000-00007C2A0000}"/>
    <cellStyle name="쉼표 [0] 3 2 3 3" xfId="11811" xr:uid="{00000000-0005-0000-0000-00007D2A0000}"/>
    <cellStyle name="쉼표 [0] 3 2 3 4" xfId="11812" xr:uid="{00000000-0005-0000-0000-00007E2A0000}"/>
    <cellStyle name="쉼표 [0] 3 2 4" xfId="11813" xr:uid="{00000000-0005-0000-0000-00007F2A0000}"/>
    <cellStyle name="쉼표 [0] 3 2 4 2" xfId="11814" xr:uid="{00000000-0005-0000-0000-0000802A0000}"/>
    <cellStyle name="쉼표 [0] 3 2 4 3" xfId="11815" xr:uid="{00000000-0005-0000-0000-0000812A0000}"/>
    <cellStyle name="쉼표 [0] 3 2 5" xfId="11816" xr:uid="{00000000-0005-0000-0000-0000822A0000}"/>
    <cellStyle name="쉼표 [0] 3 2 6" xfId="11817" xr:uid="{00000000-0005-0000-0000-0000832A0000}"/>
    <cellStyle name="쉼표 [0] 3 2 7" xfId="11818" xr:uid="{00000000-0005-0000-0000-0000842A0000}"/>
    <cellStyle name="쉼표 [0] 3 20" xfId="3922" xr:uid="{00000000-0005-0000-0000-0000852A0000}"/>
    <cellStyle name="쉼표 [0] 3 21" xfId="3923" xr:uid="{00000000-0005-0000-0000-0000862A0000}"/>
    <cellStyle name="쉼표 [0] 3 22" xfId="3924" xr:uid="{00000000-0005-0000-0000-0000872A0000}"/>
    <cellStyle name="쉼표 [0] 3 23" xfId="3925" xr:uid="{00000000-0005-0000-0000-0000882A0000}"/>
    <cellStyle name="쉼표 [0] 3 24" xfId="3926" xr:uid="{00000000-0005-0000-0000-0000892A0000}"/>
    <cellStyle name="쉼표 [0] 3 25" xfId="3927" xr:uid="{00000000-0005-0000-0000-00008A2A0000}"/>
    <cellStyle name="쉼표 [0] 3 26" xfId="3928" xr:uid="{00000000-0005-0000-0000-00008B2A0000}"/>
    <cellStyle name="쉼표 [0] 3 27" xfId="3929" xr:uid="{00000000-0005-0000-0000-00008C2A0000}"/>
    <cellStyle name="쉼표 [0] 3 28" xfId="3930" xr:uid="{00000000-0005-0000-0000-00008D2A0000}"/>
    <cellStyle name="쉼표 [0] 3 29" xfId="3931" xr:uid="{00000000-0005-0000-0000-00008E2A0000}"/>
    <cellStyle name="쉼표 [0] 3 3" xfId="3932" xr:uid="{00000000-0005-0000-0000-00008F2A0000}"/>
    <cellStyle name="쉼표 [0] 3 3 2" xfId="11819" xr:uid="{00000000-0005-0000-0000-0000902A0000}"/>
    <cellStyle name="쉼표 [0] 3 3 2 2" xfId="11820" xr:uid="{00000000-0005-0000-0000-0000912A0000}"/>
    <cellStyle name="쉼표 [0] 3 3 2 2 2" xfId="11821" xr:uid="{00000000-0005-0000-0000-0000922A0000}"/>
    <cellStyle name="쉼표 [0] 3 3 2 2 2 2" xfId="11822" xr:uid="{00000000-0005-0000-0000-0000932A0000}"/>
    <cellStyle name="쉼표 [0] 3 3 2 2 2 3" xfId="11823" xr:uid="{00000000-0005-0000-0000-0000942A0000}"/>
    <cellStyle name="쉼표 [0] 3 3 2 2 3" xfId="11824" xr:uid="{00000000-0005-0000-0000-0000952A0000}"/>
    <cellStyle name="쉼표 [0] 3 3 2 2 4" xfId="11825" xr:uid="{00000000-0005-0000-0000-0000962A0000}"/>
    <cellStyle name="쉼표 [0] 3 3 2 3" xfId="11826" xr:uid="{00000000-0005-0000-0000-0000972A0000}"/>
    <cellStyle name="쉼표 [0] 3 3 2 3 2" xfId="11827" xr:uid="{00000000-0005-0000-0000-0000982A0000}"/>
    <cellStyle name="쉼표 [0] 3 3 2 3 3" xfId="11828" xr:uid="{00000000-0005-0000-0000-0000992A0000}"/>
    <cellStyle name="쉼표 [0] 3 3 2 4" xfId="11829" xr:uid="{00000000-0005-0000-0000-00009A2A0000}"/>
    <cellStyle name="쉼표 [0] 3 3 2 5" xfId="11830" xr:uid="{00000000-0005-0000-0000-00009B2A0000}"/>
    <cellStyle name="쉼표 [0] 3 3 3" xfId="11831" xr:uid="{00000000-0005-0000-0000-00009C2A0000}"/>
    <cellStyle name="쉼표 [0] 3 3 3 2" xfId="11832" xr:uid="{00000000-0005-0000-0000-00009D2A0000}"/>
    <cellStyle name="쉼표 [0] 3 3 3 2 2" xfId="11833" xr:uid="{00000000-0005-0000-0000-00009E2A0000}"/>
    <cellStyle name="쉼표 [0] 3 3 3 2 3" xfId="11834" xr:uid="{00000000-0005-0000-0000-00009F2A0000}"/>
    <cellStyle name="쉼표 [0] 3 3 3 3" xfId="11835" xr:uid="{00000000-0005-0000-0000-0000A02A0000}"/>
    <cellStyle name="쉼표 [0] 3 3 3 4" xfId="11836" xr:uid="{00000000-0005-0000-0000-0000A12A0000}"/>
    <cellStyle name="쉼표 [0] 3 3 4" xfId="11837" xr:uid="{00000000-0005-0000-0000-0000A22A0000}"/>
    <cellStyle name="쉼표 [0] 3 3 4 2" xfId="11838" xr:uid="{00000000-0005-0000-0000-0000A32A0000}"/>
    <cellStyle name="쉼표 [0] 3 3 4 3" xfId="11839" xr:uid="{00000000-0005-0000-0000-0000A42A0000}"/>
    <cellStyle name="쉼표 [0] 3 3 5" xfId="11840" xr:uid="{00000000-0005-0000-0000-0000A52A0000}"/>
    <cellStyle name="쉼표 [0] 3 3 6" xfId="11841" xr:uid="{00000000-0005-0000-0000-0000A62A0000}"/>
    <cellStyle name="쉼표 [0] 3 3 7" xfId="11842" xr:uid="{00000000-0005-0000-0000-0000A72A0000}"/>
    <cellStyle name="쉼표 [0] 3 30" xfId="3933" xr:uid="{00000000-0005-0000-0000-0000A82A0000}"/>
    <cellStyle name="쉼표 [0] 3 31" xfId="3934" xr:uid="{00000000-0005-0000-0000-0000A92A0000}"/>
    <cellStyle name="쉼표 [0] 3 4" xfId="3935" xr:uid="{00000000-0005-0000-0000-0000AA2A0000}"/>
    <cellStyle name="쉼표 [0] 3 4 2" xfId="11843" xr:uid="{00000000-0005-0000-0000-0000AB2A0000}"/>
    <cellStyle name="쉼표 [0] 3 4 2 2" xfId="11844" xr:uid="{00000000-0005-0000-0000-0000AC2A0000}"/>
    <cellStyle name="쉼표 [0] 3 4 2 2 2" xfId="11845" xr:uid="{00000000-0005-0000-0000-0000AD2A0000}"/>
    <cellStyle name="쉼표 [0] 3 4 2 2 3" xfId="11846" xr:uid="{00000000-0005-0000-0000-0000AE2A0000}"/>
    <cellStyle name="쉼표 [0] 3 4 2 3" xfId="11847" xr:uid="{00000000-0005-0000-0000-0000AF2A0000}"/>
    <cellStyle name="쉼표 [0] 3 4 2 4" xfId="11848" xr:uid="{00000000-0005-0000-0000-0000B02A0000}"/>
    <cellStyle name="쉼표 [0] 3 4 3" xfId="11849" xr:uid="{00000000-0005-0000-0000-0000B12A0000}"/>
    <cellStyle name="쉼표 [0] 3 4 3 2" xfId="11850" xr:uid="{00000000-0005-0000-0000-0000B22A0000}"/>
    <cellStyle name="쉼표 [0] 3 4 3 3" xfId="11851" xr:uid="{00000000-0005-0000-0000-0000B32A0000}"/>
    <cellStyle name="쉼표 [0] 3 4 4" xfId="11852" xr:uid="{00000000-0005-0000-0000-0000B42A0000}"/>
    <cellStyle name="쉼표 [0] 3 4 5" xfId="11853" xr:uid="{00000000-0005-0000-0000-0000B52A0000}"/>
    <cellStyle name="쉼표 [0] 3 5" xfId="3936" xr:uid="{00000000-0005-0000-0000-0000B62A0000}"/>
    <cellStyle name="쉼표 [0] 3 5 2" xfId="11854" xr:uid="{00000000-0005-0000-0000-0000B72A0000}"/>
    <cellStyle name="쉼표 [0] 3 5 2 2" xfId="11855" xr:uid="{00000000-0005-0000-0000-0000B82A0000}"/>
    <cellStyle name="쉼표 [0] 3 5 2 3" xfId="11856" xr:uid="{00000000-0005-0000-0000-0000B92A0000}"/>
    <cellStyle name="쉼표 [0] 3 5 3" xfId="11857" xr:uid="{00000000-0005-0000-0000-0000BA2A0000}"/>
    <cellStyle name="쉼표 [0] 3 5 4" xfId="11858" xr:uid="{00000000-0005-0000-0000-0000BB2A0000}"/>
    <cellStyle name="쉼표 [0] 3 6" xfId="3937" xr:uid="{00000000-0005-0000-0000-0000BC2A0000}"/>
    <cellStyle name="쉼표 [0] 3 6 2" xfId="11859" xr:uid="{00000000-0005-0000-0000-0000BD2A0000}"/>
    <cellStyle name="쉼표 [0] 3 6 2 2" xfId="11860" xr:uid="{00000000-0005-0000-0000-0000BE2A0000}"/>
    <cellStyle name="쉼표 [0] 3 6 2 3" xfId="11861" xr:uid="{00000000-0005-0000-0000-0000BF2A0000}"/>
    <cellStyle name="쉼표 [0] 3 6 3" xfId="11862" xr:uid="{00000000-0005-0000-0000-0000C02A0000}"/>
    <cellStyle name="쉼표 [0] 3 6 4" xfId="11863" xr:uid="{00000000-0005-0000-0000-0000C12A0000}"/>
    <cellStyle name="쉼표 [0] 3 7" xfId="3938" xr:uid="{00000000-0005-0000-0000-0000C22A0000}"/>
    <cellStyle name="쉼표 [0] 3 7 2" xfId="11864" xr:uid="{00000000-0005-0000-0000-0000C32A0000}"/>
    <cellStyle name="쉼표 [0] 3 7 3" xfId="11865" xr:uid="{00000000-0005-0000-0000-0000C42A0000}"/>
    <cellStyle name="쉼표 [0] 3 8" xfId="3939" xr:uid="{00000000-0005-0000-0000-0000C52A0000}"/>
    <cellStyle name="쉼표 [0] 3 8 2" xfId="11866" xr:uid="{00000000-0005-0000-0000-0000C62A0000}"/>
    <cellStyle name="쉼표 [0] 3 8 3" xfId="11867" xr:uid="{00000000-0005-0000-0000-0000C72A0000}"/>
    <cellStyle name="쉼표 [0] 3 9" xfId="3940" xr:uid="{00000000-0005-0000-0000-0000C82A0000}"/>
    <cellStyle name="쉼표 [0] 39" xfId="3941" xr:uid="{00000000-0005-0000-0000-0000C92A0000}"/>
    <cellStyle name="쉼표 [0] 4" xfId="3942" xr:uid="{00000000-0005-0000-0000-0000CA2A0000}"/>
    <cellStyle name="쉼표 [0] 4 2" xfId="3943" xr:uid="{00000000-0005-0000-0000-0000CB2A0000}"/>
    <cellStyle name="쉼표 [0] 4 2 2" xfId="11868" xr:uid="{00000000-0005-0000-0000-0000CC2A0000}"/>
    <cellStyle name="쉼표 [0] 4 2 3" xfId="11869" xr:uid="{00000000-0005-0000-0000-0000CD2A0000}"/>
    <cellStyle name="쉼표 [0] 4 2 3 2" xfId="11870" xr:uid="{00000000-0005-0000-0000-0000CE2A0000}"/>
    <cellStyle name="쉼표 [0] 4 2 3 3" xfId="11871" xr:uid="{00000000-0005-0000-0000-0000CF2A0000}"/>
    <cellStyle name="쉼표 [0] 4 2 3 4" xfId="11872" xr:uid="{00000000-0005-0000-0000-0000D02A0000}"/>
    <cellStyle name="쉼표 [0] 4 2 4" xfId="11873" xr:uid="{00000000-0005-0000-0000-0000D12A0000}"/>
    <cellStyle name="쉼표 [0] 4 3" xfId="11874" xr:uid="{00000000-0005-0000-0000-0000D22A0000}"/>
    <cellStyle name="쉼표 [0] 4 3 2" xfId="11875" xr:uid="{00000000-0005-0000-0000-0000D32A0000}"/>
    <cellStyle name="쉼표 [0] 4 3 3" xfId="11876" xr:uid="{00000000-0005-0000-0000-0000D42A0000}"/>
    <cellStyle name="쉼표 [0] 4 4" xfId="11877" xr:uid="{00000000-0005-0000-0000-0000D52A0000}"/>
    <cellStyle name="쉼표 [0] 4 4 2" xfId="11878" xr:uid="{00000000-0005-0000-0000-0000D62A0000}"/>
    <cellStyle name="쉼표 [0] 4 5" xfId="11879" xr:uid="{00000000-0005-0000-0000-0000D72A0000}"/>
    <cellStyle name="쉼표 [0] 4 7" xfId="11880" xr:uid="{00000000-0005-0000-0000-0000D82A0000}"/>
    <cellStyle name="쉼표 [0] 5" xfId="3944" xr:uid="{00000000-0005-0000-0000-0000D92A0000}"/>
    <cellStyle name="쉼표 [0] 5 2" xfId="3945" xr:uid="{00000000-0005-0000-0000-0000DA2A0000}"/>
    <cellStyle name="쉼표 [0] 6" xfId="3946" xr:uid="{00000000-0005-0000-0000-0000DB2A0000}"/>
    <cellStyle name="쉼표 [0] 6 2" xfId="11881" xr:uid="{00000000-0005-0000-0000-0000DC2A0000}"/>
    <cellStyle name="쉼표 [0] 7" xfId="3947" xr:uid="{00000000-0005-0000-0000-0000DD2A0000}"/>
    <cellStyle name="쉼표 [0] 7 2" xfId="3948" xr:uid="{00000000-0005-0000-0000-0000DE2A0000}"/>
    <cellStyle name="쉼표 [0] 7 3" xfId="11882" xr:uid="{00000000-0005-0000-0000-0000DF2A0000}"/>
    <cellStyle name="쉼표 [0] 8" xfId="11883" xr:uid="{00000000-0005-0000-0000-0000E02A0000}"/>
    <cellStyle name="쉼표 [0] 8 2" xfId="3949" xr:uid="{00000000-0005-0000-0000-0000E12A0000}"/>
    <cellStyle name="쉼표 [0] 8 3" xfId="11884" xr:uid="{00000000-0005-0000-0000-0000E22A0000}"/>
    <cellStyle name="쉼표 [0] 8 4" xfId="11885" xr:uid="{00000000-0005-0000-0000-0000E32A0000}"/>
    <cellStyle name="쉼표 [0] 9" xfId="11886" xr:uid="{00000000-0005-0000-0000-0000E42A0000}"/>
    <cellStyle name="쉼표 [0] 9 2" xfId="3950" xr:uid="{00000000-0005-0000-0000-0000E52A0000}"/>
    <cellStyle name="쉼표 10" xfId="11887" xr:uid="{00000000-0005-0000-0000-0000E62A0000}"/>
    <cellStyle name="쉼표 11" xfId="11888" xr:uid="{00000000-0005-0000-0000-0000E72A0000}"/>
    <cellStyle name="쉼표 12" xfId="11889" xr:uid="{00000000-0005-0000-0000-0000E82A0000}"/>
    <cellStyle name="쉼표 13" xfId="11890" xr:uid="{00000000-0005-0000-0000-0000E92A0000}"/>
    <cellStyle name="쉼표 14" xfId="11891" xr:uid="{00000000-0005-0000-0000-0000EA2A0000}"/>
    <cellStyle name="쉼표 15" xfId="11892" xr:uid="{00000000-0005-0000-0000-0000EB2A0000}"/>
    <cellStyle name="쉼표 16" xfId="11893" xr:uid="{00000000-0005-0000-0000-0000EC2A0000}"/>
    <cellStyle name="쉼표 17" xfId="11894" xr:uid="{00000000-0005-0000-0000-0000ED2A0000}"/>
    <cellStyle name="쉼표 18" xfId="11895" xr:uid="{00000000-0005-0000-0000-0000EE2A0000}"/>
    <cellStyle name="쉼표 19" xfId="11896" xr:uid="{00000000-0005-0000-0000-0000EF2A0000}"/>
    <cellStyle name="쉼표 2" xfId="3951" xr:uid="{00000000-0005-0000-0000-0000F02A0000}"/>
    <cellStyle name="쉼표 2 10" xfId="11897" xr:uid="{00000000-0005-0000-0000-0000F12A0000}"/>
    <cellStyle name="쉼표 2 10 2" xfId="11898" xr:uid="{00000000-0005-0000-0000-0000F22A0000}"/>
    <cellStyle name="쉼표 2 10 2 2" xfId="11899" xr:uid="{00000000-0005-0000-0000-0000F32A0000}"/>
    <cellStyle name="쉼표 2 10 2 3" xfId="11900" xr:uid="{00000000-0005-0000-0000-0000F42A0000}"/>
    <cellStyle name="쉼표 2 11" xfId="11901" xr:uid="{00000000-0005-0000-0000-0000F52A0000}"/>
    <cellStyle name="쉼표 2 2" xfId="11902" xr:uid="{00000000-0005-0000-0000-0000F62A0000}"/>
    <cellStyle name="쉼표 2 2 2" xfId="11903" xr:uid="{00000000-0005-0000-0000-0000F72A0000}"/>
    <cellStyle name="쉼표 2 2 2 2" xfId="11904" xr:uid="{00000000-0005-0000-0000-0000F82A0000}"/>
    <cellStyle name="쉼표 2 2 2 2 2" xfId="11905" xr:uid="{00000000-0005-0000-0000-0000F92A0000}"/>
    <cellStyle name="쉼표 2 2 2 2 2 2" xfId="11906" xr:uid="{00000000-0005-0000-0000-0000FA2A0000}"/>
    <cellStyle name="쉼표 2 2 2 2 2 2 2" xfId="11907" xr:uid="{00000000-0005-0000-0000-0000FB2A0000}"/>
    <cellStyle name="쉼표 2 2 2 2 2 2 2 2" xfId="11908" xr:uid="{00000000-0005-0000-0000-0000FC2A0000}"/>
    <cellStyle name="쉼표 2 2 2 2 2 2 2 3" xfId="11909" xr:uid="{00000000-0005-0000-0000-0000FD2A0000}"/>
    <cellStyle name="쉼표 2 2 2 2 2 2 3" xfId="11910" xr:uid="{00000000-0005-0000-0000-0000FE2A0000}"/>
    <cellStyle name="쉼표 2 2 2 2 2 2 4" xfId="11911" xr:uid="{00000000-0005-0000-0000-0000FF2A0000}"/>
    <cellStyle name="쉼표 2 2 2 2 2 3" xfId="11912" xr:uid="{00000000-0005-0000-0000-0000002B0000}"/>
    <cellStyle name="쉼표 2 2 2 2 2 3 2" xfId="11913" xr:uid="{00000000-0005-0000-0000-0000012B0000}"/>
    <cellStyle name="쉼표 2 2 2 2 2 3 3" xfId="11914" xr:uid="{00000000-0005-0000-0000-0000022B0000}"/>
    <cellStyle name="쉼표 2 2 2 2 2 4" xfId="11915" xr:uid="{00000000-0005-0000-0000-0000032B0000}"/>
    <cellStyle name="쉼표 2 2 2 2 2 5" xfId="11916" xr:uid="{00000000-0005-0000-0000-0000042B0000}"/>
    <cellStyle name="쉼표 2 2 2 2 3" xfId="11917" xr:uid="{00000000-0005-0000-0000-0000052B0000}"/>
    <cellStyle name="쉼표 2 2 2 2 3 2" xfId="11918" xr:uid="{00000000-0005-0000-0000-0000062B0000}"/>
    <cellStyle name="쉼표 2 2 2 2 3 2 2" xfId="11919" xr:uid="{00000000-0005-0000-0000-0000072B0000}"/>
    <cellStyle name="쉼표 2 2 2 2 3 2 3" xfId="11920" xr:uid="{00000000-0005-0000-0000-0000082B0000}"/>
    <cellStyle name="쉼표 2 2 2 2 3 3" xfId="11921" xr:uid="{00000000-0005-0000-0000-0000092B0000}"/>
    <cellStyle name="쉼표 2 2 2 2 3 4" xfId="11922" xr:uid="{00000000-0005-0000-0000-00000A2B0000}"/>
    <cellStyle name="쉼표 2 2 2 2 4" xfId="11923" xr:uid="{00000000-0005-0000-0000-00000B2B0000}"/>
    <cellStyle name="쉼표 2 2 2 2 4 2" xfId="11924" xr:uid="{00000000-0005-0000-0000-00000C2B0000}"/>
    <cellStyle name="쉼표 2 2 2 2 4 3" xfId="11925" xr:uid="{00000000-0005-0000-0000-00000D2B0000}"/>
    <cellStyle name="쉼표 2 2 2 2 5" xfId="11926" xr:uid="{00000000-0005-0000-0000-00000E2B0000}"/>
    <cellStyle name="쉼표 2 2 2 2 6" xfId="11927" xr:uid="{00000000-0005-0000-0000-00000F2B0000}"/>
    <cellStyle name="쉼표 2 2 2 2 7" xfId="11928" xr:uid="{00000000-0005-0000-0000-0000102B0000}"/>
    <cellStyle name="쉼표 2 2 2 3" xfId="11929" xr:uid="{00000000-0005-0000-0000-0000112B0000}"/>
    <cellStyle name="쉼표 2 2 2 3 2" xfId="11930" xr:uid="{00000000-0005-0000-0000-0000122B0000}"/>
    <cellStyle name="쉼표 2 2 2 3 2 2" xfId="11931" xr:uid="{00000000-0005-0000-0000-0000132B0000}"/>
    <cellStyle name="쉼표 2 2 2 3 2 2 2" xfId="11932" xr:uid="{00000000-0005-0000-0000-0000142B0000}"/>
    <cellStyle name="쉼표 2 2 2 3 2 2 3" xfId="11933" xr:uid="{00000000-0005-0000-0000-0000152B0000}"/>
    <cellStyle name="쉼표 2 2 2 3 2 3" xfId="11934" xr:uid="{00000000-0005-0000-0000-0000162B0000}"/>
    <cellStyle name="쉼표 2 2 2 3 2 4" xfId="11935" xr:uid="{00000000-0005-0000-0000-0000172B0000}"/>
    <cellStyle name="쉼표 2 2 2 3 3" xfId="11936" xr:uid="{00000000-0005-0000-0000-0000182B0000}"/>
    <cellStyle name="쉼표 2 2 2 3 3 2" xfId="11937" xr:uid="{00000000-0005-0000-0000-0000192B0000}"/>
    <cellStyle name="쉼표 2 2 2 3 3 3" xfId="11938" xr:uid="{00000000-0005-0000-0000-00001A2B0000}"/>
    <cellStyle name="쉼표 2 2 2 3 4" xfId="11939" xr:uid="{00000000-0005-0000-0000-00001B2B0000}"/>
    <cellStyle name="쉼표 2 2 2 3 5" xfId="11940" xr:uid="{00000000-0005-0000-0000-00001C2B0000}"/>
    <cellStyle name="쉼표 2 2 2 4" xfId="11941" xr:uid="{00000000-0005-0000-0000-00001D2B0000}"/>
    <cellStyle name="쉼표 2 2 2 4 2" xfId="11942" xr:uid="{00000000-0005-0000-0000-00001E2B0000}"/>
    <cellStyle name="쉼표 2 2 2 4 2 2" xfId="11943" xr:uid="{00000000-0005-0000-0000-00001F2B0000}"/>
    <cellStyle name="쉼표 2 2 2 4 2 3" xfId="11944" xr:uid="{00000000-0005-0000-0000-0000202B0000}"/>
    <cellStyle name="쉼표 2 2 2 4 3" xfId="11945" xr:uid="{00000000-0005-0000-0000-0000212B0000}"/>
    <cellStyle name="쉼표 2 2 2 4 4" xfId="11946" xr:uid="{00000000-0005-0000-0000-0000222B0000}"/>
    <cellStyle name="쉼표 2 2 2 5" xfId="11947" xr:uid="{00000000-0005-0000-0000-0000232B0000}"/>
    <cellStyle name="쉼표 2 2 2 5 2" xfId="11948" xr:uid="{00000000-0005-0000-0000-0000242B0000}"/>
    <cellStyle name="쉼표 2 2 2 5 3" xfId="11949" xr:uid="{00000000-0005-0000-0000-0000252B0000}"/>
    <cellStyle name="쉼표 2 2 2 6" xfId="11950" xr:uid="{00000000-0005-0000-0000-0000262B0000}"/>
    <cellStyle name="쉼표 2 2 2 7" xfId="11951" xr:uid="{00000000-0005-0000-0000-0000272B0000}"/>
    <cellStyle name="쉼표 2 2 2 8" xfId="11952" xr:uid="{00000000-0005-0000-0000-0000282B0000}"/>
    <cellStyle name="쉼표 2 2 3" xfId="11953" xr:uid="{00000000-0005-0000-0000-0000292B0000}"/>
    <cellStyle name="쉼표 2 2 3 2" xfId="11954" xr:uid="{00000000-0005-0000-0000-00002A2B0000}"/>
    <cellStyle name="쉼표 2 2 3 2 2" xfId="11955" xr:uid="{00000000-0005-0000-0000-00002B2B0000}"/>
    <cellStyle name="쉼표 2 2 3 2 2 2" xfId="11956" xr:uid="{00000000-0005-0000-0000-00002C2B0000}"/>
    <cellStyle name="쉼표 2 2 3 2 2 2 2" xfId="11957" xr:uid="{00000000-0005-0000-0000-00002D2B0000}"/>
    <cellStyle name="쉼표 2 2 3 2 2 2 2 2" xfId="11958" xr:uid="{00000000-0005-0000-0000-00002E2B0000}"/>
    <cellStyle name="쉼표 2 2 3 2 2 2 2 3" xfId="11959" xr:uid="{00000000-0005-0000-0000-00002F2B0000}"/>
    <cellStyle name="쉼표 2 2 3 2 2 2 3" xfId="11960" xr:uid="{00000000-0005-0000-0000-0000302B0000}"/>
    <cellStyle name="쉼표 2 2 3 2 2 2 4" xfId="11961" xr:uid="{00000000-0005-0000-0000-0000312B0000}"/>
    <cellStyle name="쉼표 2 2 3 2 2 3" xfId="11962" xr:uid="{00000000-0005-0000-0000-0000322B0000}"/>
    <cellStyle name="쉼표 2 2 3 2 2 3 2" xfId="11963" xr:uid="{00000000-0005-0000-0000-0000332B0000}"/>
    <cellStyle name="쉼표 2 2 3 2 2 3 3" xfId="11964" xr:uid="{00000000-0005-0000-0000-0000342B0000}"/>
    <cellStyle name="쉼표 2 2 3 2 2 4" xfId="11965" xr:uid="{00000000-0005-0000-0000-0000352B0000}"/>
    <cellStyle name="쉼표 2 2 3 2 2 5" xfId="11966" xr:uid="{00000000-0005-0000-0000-0000362B0000}"/>
    <cellStyle name="쉼표 2 2 3 2 3" xfId="11967" xr:uid="{00000000-0005-0000-0000-0000372B0000}"/>
    <cellStyle name="쉼표 2 2 3 2 3 2" xfId="11968" xr:uid="{00000000-0005-0000-0000-0000382B0000}"/>
    <cellStyle name="쉼표 2 2 3 2 3 2 2" xfId="11969" xr:uid="{00000000-0005-0000-0000-0000392B0000}"/>
    <cellStyle name="쉼표 2 2 3 2 3 2 3" xfId="11970" xr:uid="{00000000-0005-0000-0000-00003A2B0000}"/>
    <cellStyle name="쉼표 2 2 3 2 3 3" xfId="11971" xr:uid="{00000000-0005-0000-0000-00003B2B0000}"/>
    <cellStyle name="쉼표 2 2 3 2 3 4" xfId="11972" xr:uid="{00000000-0005-0000-0000-00003C2B0000}"/>
    <cellStyle name="쉼표 2 2 3 2 4" xfId="11973" xr:uid="{00000000-0005-0000-0000-00003D2B0000}"/>
    <cellStyle name="쉼표 2 2 3 2 4 2" xfId="11974" xr:uid="{00000000-0005-0000-0000-00003E2B0000}"/>
    <cellStyle name="쉼표 2 2 3 2 4 3" xfId="11975" xr:uid="{00000000-0005-0000-0000-00003F2B0000}"/>
    <cellStyle name="쉼표 2 2 3 2 5" xfId="11976" xr:uid="{00000000-0005-0000-0000-0000402B0000}"/>
    <cellStyle name="쉼표 2 2 3 2 6" xfId="11977" xr:uid="{00000000-0005-0000-0000-0000412B0000}"/>
    <cellStyle name="쉼표 2 2 3 2 7" xfId="11978" xr:uid="{00000000-0005-0000-0000-0000422B0000}"/>
    <cellStyle name="쉼표 2 2 3 3" xfId="11979" xr:uid="{00000000-0005-0000-0000-0000432B0000}"/>
    <cellStyle name="쉼표 2 2 3 3 2" xfId="11980" xr:uid="{00000000-0005-0000-0000-0000442B0000}"/>
    <cellStyle name="쉼표 2 2 3 3 2 2" xfId="11981" xr:uid="{00000000-0005-0000-0000-0000452B0000}"/>
    <cellStyle name="쉼표 2 2 3 3 2 2 2" xfId="11982" xr:uid="{00000000-0005-0000-0000-0000462B0000}"/>
    <cellStyle name="쉼표 2 2 3 3 2 2 3" xfId="11983" xr:uid="{00000000-0005-0000-0000-0000472B0000}"/>
    <cellStyle name="쉼표 2 2 3 3 2 3" xfId="11984" xr:uid="{00000000-0005-0000-0000-0000482B0000}"/>
    <cellStyle name="쉼표 2 2 3 3 2 4" xfId="11985" xr:uid="{00000000-0005-0000-0000-0000492B0000}"/>
    <cellStyle name="쉼표 2 2 3 3 3" xfId="11986" xr:uid="{00000000-0005-0000-0000-00004A2B0000}"/>
    <cellStyle name="쉼표 2 2 3 3 3 2" xfId="11987" xr:uid="{00000000-0005-0000-0000-00004B2B0000}"/>
    <cellStyle name="쉼표 2 2 3 3 3 3" xfId="11988" xr:uid="{00000000-0005-0000-0000-00004C2B0000}"/>
    <cellStyle name="쉼표 2 2 3 3 4" xfId="11989" xr:uid="{00000000-0005-0000-0000-00004D2B0000}"/>
    <cellStyle name="쉼표 2 2 3 3 5" xfId="11990" xr:uid="{00000000-0005-0000-0000-00004E2B0000}"/>
    <cellStyle name="쉼표 2 2 3 4" xfId="11991" xr:uid="{00000000-0005-0000-0000-00004F2B0000}"/>
    <cellStyle name="쉼표 2 2 3 4 2" xfId="11992" xr:uid="{00000000-0005-0000-0000-0000502B0000}"/>
    <cellStyle name="쉼표 2 2 3 4 2 2" xfId="11993" xr:uid="{00000000-0005-0000-0000-0000512B0000}"/>
    <cellStyle name="쉼표 2 2 3 4 2 3" xfId="11994" xr:uid="{00000000-0005-0000-0000-0000522B0000}"/>
    <cellStyle name="쉼표 2 2 3 4 3" xfId="11995" xr:uid="{00000000-0005-0000-0000-0000532B0000}"/>
    <cellStyle name="쉼표 2 2 3 4 4" xfId="11996" xr:uid="{00000000-0005-0000-0000-0000542B0000}"/>
    <cellStyle name="쉼표 2 2 3 5" xfId="11997" xr:uid="{00000000-0005-0000-0000-0000552B0000}"/>
    <cellStyle name="쉼표 2 2 3 5 2" xfId="11998" xr:uid="{00000000-0005-0000-0000-0000562B0000}"/>
    <cellStyle name="쉼표 2 2 3 5 3" xfId="11999" xr:uid="{00000000-0005-0000-0000-0000572B0000}"/>
    <cellStyle name="쉼표 2 2 3 6" xfId="12000" xr:uid="{00000000-0005-0000-0000-0000582B0000}"/>
    <cellStyle name="쉼표 2 2 3 7" xfId="12001" xr:uid="{00000000-0005-0000-0000-0000592B0000}"/>
    <cellStyle name="쉼표 2 2 3 8" xfId="12002" xr:uid="{00000000-0005-0000-0000-00005A2B0000}"/>
    <cellStyle name="쉼표 2 2 4" xfId="12003" xr:uid="{00000000-0005-0000-0000-00005B2B0000}"/>
    <cellStyle name="쉼표 2 2 4 2" xfId="12004" xr:uid="{00000000-0005-0000-0000-00005C2B0000}"/>
    <cellStyle name="쉼표 2 2 4 2 2" xfId="12005" xr:uid="{00000000-0005-0000-0000-00005D2B0000}"/>
    <cellStyle name="쉼표 2 2 4 2 2 2" xfId="12006" xr:uid="{00000000-0005-0000-0000-00005E2B0000}"/>
    <cellStyle name="쉼표 2 2 4 2 2 2 2" xfId="12007" xr:uid="{00000000-0005-0000-0000-00005F2B0000}"/>
    <cellStyle name="쉼표 2 2 4 2 2 2 3" xfId="12008" xr:uid="{00000000-0005-0000-0000-0000602B0000}"/>
    <cellStyle name="쉼표 2 2 4 2 2 3" xfId="12009" xr:uid="{00000000-0005-0000-0000-0000612B0000}"/>
    <cellStyle name="쉼표 2 2 4 2 2 4" xfId="12010" xr:uid="{00000000-0005-0000-0000-0000622B0000}"/>
    <cellStyle name="쉼표 2 2 4 2 3" xfId="12011" xr:uid="{00000000-0005-0000-0000-0000632B0000}"/>
    <cellStyle name="쉼표 2 2 4 2 3 2" xfId="12012" xr:uid="{00000000-0005-0000-0000-0000642B0000}"/>
    <cellStyle name="쉼표 2 2 4 2 3 3" xfId="12013" xr:uid="{00000000-0005-0000-0000-0000652B0000}"/>
    <cellStyle name="쉼표 2 2 4 2 4" xfId="12014" xr:uid="{00000000-0005-0000-0000-0000662B0000}"/>
    <cellStyle name="쉼표 2 2 4 2 5" xfId="12015" xr:uid="{00000000-0005-0000-0000-0000672B0000}"/>
    <cellStyle name="쉼표 2 2 4 3" xfId="12016" xr:uid="{00000000-0005-0000-0000-0000682B0000}"/>
    <cellStyle name="쉼표 2 2 4 3 2" xfId="12017" xr:uid="{00000000-0005-0000-0000-0000692B0000}"/>
    <cellStyle name="쉼표 2 2 4 3 2 2" xfId="12018" xr:uid="{00000000-0005-0000-0000-00006A2B0000}"/>
    <cellStyle name="쉼표 2 2 4 3 2 3" xfId="12019" xr:uid="{00000000-0005-0000-0000-00006B2B0000}"/>
    <cellStyle name="쉼표 2 2 4 3 3" xfId="12020" xr:uid="{00000000-0005-0000-0000-00006C2B0000}"/>
    <cellStyle name="쉼표 2 2 4 3 4" xfId="12021" xr:uid="{00000000-0005-0000-0000-00006D2B0000}"/>
    <cellStyle name="쉼표 2 2 4 4" xfId="12022" xr:uid="{00000000-0005-0000-0000-00006E2B0000}"/>
    <cellStyle name="쉼표 2 2 4 4 2" xfId="12023" xr:uid="{00000000-0005-0000-0000-00006F2B0000}"/>
    <cellStyle name="쉼표 2 2 4 4 3" xfId="12024" xr:uid="{00000000-0005-0000-0000-0000702B0000}"/>
    <cellStyle name="쉼표 2 2 4 5" xfId="12025" xr:uid="{00000000-0005-0000-0000-0000712B0000}"/>
    <cellStyle name="쉼표 2 2 4 6" xfId="12026" xr:uid="{00000000-0005-0000-0000-0000722B0000}"/>
    <cellStyle name="쉼표 2 2 4 7" xfId="12027" xr:uid="{00000000-0005-0000-0000-0000732B0000}"/>
    <cellStyle name="쉼표 2 2 5" xfId="12028" xr:uid="{00000000-0005-0000-0000-0000742B0000}"/>
    <cellStyle name="쉼표 2 2 5 2" xfId="12029" xr:uid="{00000000-0005-0000-0000-0000752B0000}"/>
    <cellStyle name="쉼표 2 2 5 2 2" xfId="12030" xr:uid="{00000000-0005-0000-0000-0000762B0000}"/>
    <cellStyle name="쉼표 2 2 5 2 2 2" xfId="12031" xr:uid="{00000000-0005-0000-0000-0000772B0000}"/>
    <cellStyle name="쉼표 2 2 5 2 2 3" xfId="12032" xr:uid="{00000000-0005-0000-0000-0000782B0000}"/>
    <cellStyle name="쉼표 2 2 5 2 3" xfId="12033" xr:uid="{00000000-0005-0000-0000-0000792B0000}"/>
    <cellStyle name="쉼표 2 2 5 2 4" xfId="12034" xr:uid="{00000000-0005-0000-0000-00007A2B0000}"/>
    <cellStyle name="쉼표 2 2 5 3" xfId="12035" xr:uid="{00000000-0005-0000-0000-00007B2B0000}"/>
    <cellStyle name="쉼표 2 2 5 3 2" xfId="12036" xr:uid="{00000000-0005-0000-0000-00007C2B0000}"/>
    <cellStyle name="쉼표 2 2 5 3 3" xfId="12037" xr:uid="{00000000-0005-0000-0000-00007D2B0000}"/>
    <cellStyle name="쉼표 2 2 5 4" xfId="12038" xr:uid="{00000000-0005-0000-0000-00007E2B0000}"/>
    <cellStyle name="쉼표 2 2 5 5" xfId="12039" xr:uid="{00000000-0005-0000-0000-00007F2B0000}"/>
    <cellStyle name="쉼표 2 2 6" xfId="12040" xr:uid="{00000000-0005-0000-0000-0000802B0000}"/>
    <cellStyle name="쉼표 2 2 6 2" xfId="12041" xr:uid="{00000000-0005-0000-0000-0000812B0000}"/>
    <cellStyle name="쉼표 2 2 6 2 2" xfId="12042" xr:uid="{00000000-0005-0000-0000-0000822B0000}"/>
    <cellStyle name="쉼표 2 2 6 2 3" xfId="12043" xr:uid="{00000000-0005-0000-0000-0000832B0000}"/>
    <cellStyle name="쉼표 2 2 6 3" xfId="12044" xr:uid="{00000000-0005-0000-0000-0000842B0000}"/>
    <cellStyle name="쉼표 2 2 6 4" xfId="12045" xr:uid="{00000000-0005-0000-0000-0000852B0000}"/>
    <cellStyle name="쉼표 2 2 7" xfId="12046" xr:uid="{00000000-0005-0000-0000-0000862B0000}"/>
    <cellStyle name="쉼표 2 2 7 2" xfId="12047" xr:uid="{00000000-0005-0000-0000-0000872B0000}"/>
    <cellStyle name="쉼표 2 2 7 3" xfId="12048" xr:uid="{00000000-0005-0000-0000-0000882B0000}"/>
    <cellStyle name="쉼표 2 2 8" xfId="12049" xr:uid="{00000000-0005-0000-0000-0000892B0000}"/>
    <cellStyle name="쉼표 2 2 9" xfId="12050" xr:uid="{00000000-0005-0000-0000-00008A2B0000}"/>
    <cellStyle name="쉼표 2 29" xfId="12051" xr:uid="{00000000-0005-0000-0000-00008B2B0000}"/>
    <cellStyle name="쉼표 2 3" xfId="12052" xr:uid="{00000000-0005-0000-0000-00008C2B0000}"/>
    <cellStyle name="쉼표 2 3 2" xfId="12053" xr:uid="{00000000-0005-0000-0000-00008D2B0000}"/>
    <cellStyle name="쉼표 2 3 2 2" xfId="12054" xr:uid="{00000000-0005-0000-0000-00008E2B0000}"/>
    <cellStyle name="쉼표 2 3 2 2 2" xfId="12055" xr:uid="{00000000-0005-0000-0000-00008F2B0000}"/>
    <cellStyle name="쉼표 2 3 2 2 2 2" xfId="12056" xr:uid="{00000000-0005-0000-0000-0000902B0000}"/>
    <cellStyle name="쉼표 2 3 2 2 2 2 2" xfId="12057" xr:uid="{00000000-0005-0000-0000-0000912B0000}"/>
    <cellStyle name="쉼표 2 3 2 2 2 2 3" xfId="12058" xr:uid="{00000000-0005-0000-0000-0000922B0000}"/>
    <cellStyle name="쉼표 2 3 2 2 2 3" xfId="12059" xr:uid="{00000000-0005-0000-0000-0000932B0000}"/>
    <cellStyle name="쉼표 2 3 2 2 2 4" xfId="12060" xr:uid="{00000000-0005-0000-0000-0000942B0000}"/>
    <cellStyle name="쉼표 2 3 2 2 3" xfId="12061" xr:uid="{00000000-0005-0000-0000-0000952B0000}"/>
    <cellStyle name="쉼표 2 3 2 2 3 2" xfId="12062" xr:uid="{00000000-0005-0000-0000-0000962B0000}"/>
    <cellStyle name="쉼표 2 3 2 2 3 3" xfId="12063" xr:uid="{00000000-0005-0000-0000-0000972B0000}"/>
    <cellStyle name="쉼표 2 3 2 2 4" xfId="12064" xr:uid="{00000000-0005-0000-0000-0000982B0000}"/>
    <cellStyle name="쉼표 2 3 2 2 5" xfId="12065" xr:uid="{00000000-0005-0000-0000-0000992B0000}"/>
    <cellStyle name="쉼표 2 3 2 3" xfId="12066" xr:uid="{00000000-0005-0000-0000-00009A2B0000}"/>
    <cellStyle name="쉼표 2 3 2 3 2" xfId="12067" xr:uid="{00000000-0005-0000-0000-00009B2B0000}"/>
    <cellStyle name="쉼표 2 3 2 3 2 2" xfId="12068" xr:uid="{00000000-0005-0000-0000-00009C2B0000}"/>
    <cellStyle name="쉼표 2 3 2 3 2 3" xfId="12069" xr:uid="{00000000-0005-0000-0000-00009D2B0000}"/>
    <cellStyle name="쉼표 2 3 2 3 3" xfId="12070" xr:uid="{00000000-0005-0000-0000-00009E2B0000}"/>
    <cellStyle name="쉼표 2 3 2 3 4" xfId="12071" xr:uid="{00000000-0005-0000-0000-00009F2B0000}"/>
    <cellStyle name="쉼표 2 3 2 4" xfId="12072" xr:uid="{00000000-0005-0000-0000-0000A02B0000}"/>
    <cellStyle name="쉼표 2 3 2 4 2" xfId="12073" xr:uid="{00000000-0005-0000-0000-0000A12B0000}"/>
    <cellStyle name="쉼표 2 3 2 4 3" xfId="12074" xr:uid="{00000000-0005-0000-0000-0000A22B0000}"/>
    <cellStyle name="쉼표 2 3 2 5" xfId="12075" xr:uid="{00000000-0005-0000-0000-0000A32B0000}"/>
    <cellStyle name="쉼표 2 3 2 6" xfId="12076" xr:uid="{00000000-0005-0000-0000-0000A42B0000}"/>
    <cellStyle name="쉼표 2 3 2 7" xfId="12077" xr:uid="{00000000-0005-0000-0000-0000A52B0000}"/>
    <cellStyle name="쉼표 2 3 3" xfId="12078" xr:uid="{00000000-0005-0000-0000-0000A62B0000}"/>
    <cellStyle name="쉼표 2 3 3 2" xfId="12079" xr:uid="{00000000-0005-0000-0000-0000A72B0000}"/>
    <cellStyle name="쉼표 2 3 3 2 2" xfId="12080" xr:uid="{00000000-0005-0000-0000-0000A82B0000}"/>
    <cellStyle name="쉼표 2 3 3 2 2 2" xfId="12081" xr:uid="{00000000-0005-0000-0000-0000A92B0000}"/>
    <cellStyle name="쉼표 2 3 3 2 2 3" xfId="12082" xr:uid="{00000000-0005-0000-0000-0000AA2B0000}"/>
    <cellStyle name="쉼표 2 3 3 2 3" xfId="12083" xr:uid="{00000000-0005-0000-0000-0000AB2B0000}"/>
    <cellStyle name="쉼표 2 3 3 2 4" xfId="12084" xr:uid="{00000000-0005-0000-0000-0000AC2B0000}"/>
    <cellStyle name="쉼표 2 3 3 3" xfId="12085" xr:uid="{00000000-0005-0000-0000-0000AD2B0000}"/>
    <cellStyle name="쉼표 2 3 3 3 2" xfId="12086" xr:uid="{00000000-0005-0000-0000-0000AE2B0000}"/>
    <cellStyle name="쉼표 2 3 3 3 3" xfId="12087" xr:uid="{00000000-0005-0000-0000-0000AF2B0000}"/>
    <cellStyle name="쉼표 2 3 3 4" xfId="12088" xr:uid="{00000000-0005-0000-0000-0000B02B0000}"/>
    <cellStyle name="쉼표 2 3 3 5" xfId="12089" xr:uid="{00000000-0005-0000-0000-0000B12B0000}"/>
    <cellStyle name="쉼표 2 3 4" xfId="12090" xr:uid="{00000000-0005-0000-0000-0000B22B0000}"/>
    <cellStyle name="쉼표 2 3 4 2" xfId="12091" xr:uid="{00000000-0005-0000-0000-0000B32B0000}"/>
    <cellStyle name="쉼표 2 3 4 2 2" xfId="12092" xr:uid="{00000000-0005-0000-0000-0000B42B0000}"/>
    <cellStyle name="쉼표 2 3 4 2 3" xfId="12093" xr:uid="{00000000-0005-0000-0000-0000B52B0000}"/>
    <cellStyle name="쉼표 2 3 4 3" xfId="12094" xr:uid="{00000000-0005-0000-0000-0000B62B0000}"/>
    <cellStyle name="쉼표 2 3 4 4" xfId="12095" xr:uid="{00000000-0005-0000-0000-0000B72B0000}"/>
    <cellStyle name="쉼표 2 3 5" xfId="12096" xr:uid="{00000000-0005-0000-0000-0000B82B0000}"/>
    <cellStyle name="쉼표 2 3 5 2" xfId="12097" xr:uid="{00000000-0005-0000-0000-0000B92B0000}"/>
    <cellStyle name="쉼표 2 3 5 3" xfId="12098" xr:uid="{00000000-0005-0000-0000-0000BA2B0000}"/>
    <cellStyle name="쉼표 2 3 6" xfId="12099" xr:uid="{00000000-0005-0000-0000-0000BB2B0000}"/>
    <cellStyle name="쉼표 2 3 7" xfId="12100" xr:uid="{00000000-0005-0000-0000-0000BC2B0000}"/>
    <cellStyle name="쉼표 2 3 8" xfId="12101" xr:uid="{00000000-0005-0000-0000-0000BD2B0000}"/>
    <cellStyle name="쉼표 2 4" xfId="12102" xr:uid="{00000000-0005-0000-0000-0000BE2B0000}"/>
    <cellStyle name="쉼표 2 4 2" xfId="12103" xr:uid="{00000000-0005-0000-0000-0000BF2B0000}"/>
    <cellStyle name="쉼표 2 4 2 2" xfId="12104" xr:uid="{00000000-0005-0000-0000-0000C02B0000}"/>
    <cellStyle name="쉼표 2 4 2 2 2" xfId="12105" xr:uid="{00000000-0005-0000-0000-0000C12B0000}"/>
    <cellStyle name="쉼표 2 4 2 2 2 2" xfId="12106" xr:uid="{00000000-0005-0000-0000-0000C22B0000}"/>
    <cellStyle name="쉼표 2 4 2 2 2 2 2" xfId="12107" xr:uid="{00000000-0005-0000-0000-0000C32B0000}"/>
    <cellStyle name="쉼표 2 4 2 2 2 2 3" xfId="12108" xr:uid="{00000000-0005-0000-0000-0000C42B0000}"/>
    <cellStyle name="쉼표 2 4 2 2 2 3" xfId="12109" xr:uid="{00000000-0005-0000-0000-0000C52B0000}"/>
    <cellStyle name="쉼표 2 4 2 2 2 4" xfId="12110" xr:uid="{00000000-0005-0000-0000-0000C62B0000}"/>
    <cellStyle name="쉼표 2 4 2 2 3" xfId="12111" xr:uid="{00000000-0005-0000-0000-0000C72B0000}"/>
    <cellStyle name="쉼표 2 4 2 2 3 2" xfId="12112" xr:uid="{00000000-0005-0000-0000-0000C82B0000}"/>
    <cellStyle name="쉼표 2 4 2 2 3 3" xfId="12113" xr:uid="{00000000-0005-0000-0000-0000C92B0000}"/>
    <cellStyle name="쉼표 2 4 2 2 4" xfId="12114" xr:uid="{00000000-0005-0000-0000-0000CA2B0000}"/>
    <cellStyle name="쉼표 2 4 2 2 5" xfId="12115" xr:uid="{00000000-0005-0000-0000-0000CB2B0000}"/>
    <cellStyle name="쉼표 2 4 2 3" xfId="12116" xr:uid="{00000000-0005-0000-0000-0000CC2B0000}"/>
    <cellStyle name="쉼표 2 4 2 3 2" xfId="12117" xr:uid="{00000000-0005-0000-0000-0000CD2B0000}"/>
    <cellStyle name="쉼표 2 4 2 3 2 2" xfId="12118" xr:uid="{00000000-0005-0000-0000-0000CE2B0000}"/>
    <cellStyle name="쉼표 2 4 2 3 2 3" xfId="12119" xr:uid="{00000000-0005-0000-0000-0000CF2B0000}"/>
    <cellStyle name="쉼표 2 4 2 3 3" xfId="12120" xr:uid="{00000000-0005-0000-0000-0000D02B0000}"/>
    <cellStyle name="쉼표 2 4 2 3 4" xfId="12121" xr:uid="{00000000-0005-0000-0000-0000D12B0000}"/>
    <cellStyle name="쉼표 2 4 2 4" xfId="12122" xr:uid="{00000000-0005-0000-0000-0000D22B0000}"/>
    <cellStyle name="쉼표 2 4 2 4 2" xfId="12123" xr:uid="{00000000-0005-0000-0000-0000D32B0000}"/>
    <cellStyle name="쉼표 2 4 2 4 3" xfId="12124" xr:uid="{00000000-0005-0000-0000-0000D42B0000}"/>
    <cellStyle name="쉼표 2 4 2 5" xfId="12125" xr:uid="{00000000-0005-0000-0000-0000D52B0000}"/>
    <cellStyle name="쉼표 2 4 2 6" xfId="12126" xr:uid="{00000000-0005-0000-0000-0000D62B0000}"/>
    <cellStyle name="쉼표 2 4 2 7" xfId="12127" xr:uid="{00000000-0005-0000-0000-0000D72B0000}"/>
    <cellStyle name="쉼표 2 4 3" xfId="12128" xr:uid="{00000000-0005-0000-0000-0000D82B0000}"/>
    <cellStyle name="쉼표 2 4 3 2" xfId="12129" xr:uid="{00000000-0005-0000-0000-0000D92B0000}"/>
    <cellStyle name="쉼표 2 4 3 2 2" xfId="12130" xr:uid="{00000000-0005-0000-0000-0000DA2B0000}"/>
    <cellStyle name="쉼표 2 4 3 2 2 2" xfId="12131" xr:uid="{00000000-0005-0000-0000-0000DB2B0000}"/>
    <cellStyle name="쉼표 2 4 3 2 2 3" xfId="12132" xr:uid="{00000000-0005-0000-0000-0000DC2B0000}"/>
    <cellStyle name="쉼표 2 4 3 2 3" xfId="12133" xr:uid="{00000000-0005-0000-0000-0000DD2B0000}"/>
    <cellStyle name="쉼표 2 4 3 2 4" xfId="12134" xr:uid="{00000000-0005-0000-0000-0000DE2B0000}"/>
    <cellStyle name="쉼표 2 4 3 3" xfId="12135" xr:uid="{00000000-0005-0000-0000-0000DF2B0000}"/>
    <cellStyle name="쉼표 2 4 3 3 2" xfId="12136" xr:uid="{00000000-0005-0000-0000-0000E02B0000}"/>
    <cellStyle name="쉼표 2 4 3 3 3" xfId="12137" xr:uid="{00000000-0005-0000-0000-0000E12B0000}"/>
    <cellStyle name="쉼표 2 4 3 4" xfId="12138" xr:uid="{00000000-0005-0000-0000-0000E22B0000}"/>
    <cellStyle name="쉼표 2 4 3 5" xfId="12139" xr:uid="{00000000-0005-0000-0000-0000E32B0000}"/>
    <cellStyle name="쉼표 2 4 4" xfId="12140" xr:uid="{00000000-0005-0000-0000-0000E42B0000}"/>
    <cellStyle name="쉼표 2 4 4 2" xfId="12141" xr:uid="{00000000-0005-0000-0000-0000E52B0000}"/>
    <cellStyle name="쉼표 2 4 4 2 2" xfId="12142" xr:uid="{00000000-0005-0000-0000-0000E62B0000}"/>
    <cellStyle name="쉼표 2 4 4 2 3" xfId="12143" xr:uid="{00000000-0005-0000-0000-0000E72B0000}"/>
    <cellStyle name="쉼표 2 4 4 3" xfId="12144" xr:uid="{00000000-0005-0000-0000-0000E82B0000}"/>
    <cellStyle name="쉼표 2 4 4 4" xfId="12145" xr:uid="{00000000-0005-0000-0000-0000E92B0000}"/>
    <cellStyle name="쉼표 2 4 5" xfId="12146" xr:uid="{00000000-0005-0000-0000-0000EA2B0000}"/>
    <cellStyle name="쉼표 2 4 5 2" xfId="12147" xr:uid="{00000000-0005-0000-0000-0000EB2B0000}"/>
    <cellStyle name="쉼표 2 4 5 3" xfId="12148" xr:uid="{00000000-0005-0000-0000-0000EC2B0000}"/>
    <cellStyle name="쉼표 2 4 6" xfId="12149" xr:uid="{00000000-0005-0000-0000-0000ED2B0000}"/>
    <cellStyle name="쉼표 2 4 7" xfId="12150" xr:uid="{00000000-0005-0000-0000-0000EE2B0000}"/>
    <cellStyle name="쉼표 2 4 8" xfId="12151" xr:uid="{00000000-0005-0000-0000-0000EF2B0000}"/>
    <cellStyle name="쉼표 2 5" xfId="12152" xr:uid="{00000000-0005-0000-0000-0000F02B0000}"/>
    <cellStyle name="쉼표 2 6" xfId="12153" xr:uid="{00000000-0005-0000-0000-0000F12B0000}"/>
    <cellStyle name="쉼표 2 6 2" xfId="12154" xr:uid="{00000000-0005-0000-0000-0000F22B0000}"/>
    <cellStyle name="쉼표 2 6 2 2" xfId="12155" xr:uid="{00000000-0005-0000-0000-0000F32B0000}"/>
    <cellStyle name="쉼표 2 6 2 2 2" xfId="12156" xr:uid="{00000000-0005-0000-0000-0000F42B0000}"/>
    <cellStyle name="쉼표 2 6 2 2 2 2" xfId="12157" xr:uid="{00000000-0005-0000-0000-0000F52B0000}"/>
    <cellStyle name="쉼표 2 6 2 2 2 3" xfId="12158" xr:uid="{00000000-0005-0000-0000-0000F62B0000}"/>
    <cellStyle name="쉼표 2 6 2 2 3" xfId="12159" xr:uid="{00000000-0005-0000-0000-0000F72B0000}"/>
    <cellStyle name="쉼표 2 6 2 2 4" xfId="12160" xr:uid="{00000000-0005-0000-0000-0000F82B0000}"/>
    <cellStyle name="쉼표 2 6 2 3" xfId="12161" xr:uid="{00000000-0005-0000-0000-0000F92B0000}"/>
    <cellStyle name="쉼표 2 6 2 3 2" xfId="12162" xr:uid="{00000000-0005-0000-0000-0000FA2B0000}"/>
    <cellStyle name="쉼표 2 6 2 3 3" xfId="12163" xr:uid="{00000000-0005-0000-0000-0000FB2B0000}"/>
    <cellStyle name="쉼표 2 6 2 4" xfId="12164" xr:uid="{00000000-0005-0000-0000-0000FC2B0000}"/>
    <cellStyle name="쉼표 2 6 2 5" xfId="12165" xr:uid="{00000000-0005-0000-0000-0000FD2B0000}"/>
    <cellStyle name="쉼표 2 6 3" xfId="12166" xr:uid="{00000000-0005-0000-0000-0000FE2B0000}"/>
    <cellStyle name="쉼표 2 6 3 2" xfId="12167" xr:uid="{00000000-0005-0000-0000-0000FF2B0000}"/>
    <cellStyle name="쉼표 2 6 3 2 2" xfId="12168" xr:uid="{00000000-0005-0000-0000-0000002C0000}"/>
    <cellStyle name="쉼표 2 6 3 2 3" xfId="12169" xr:uid="{00000000-0005-0000-0000-0000012C0000}"/>
    <cellStyle name="쉼표 2 6 3 3" xfId="12170" xr:uid="{00000000-0005-0000-0000-0000022C0000}"/>
    <cellStyle name="쉼표 2 6 3 4" xfId="12171" xr:uid="{00000000-0005-0000-0000-0000032C0000}"/>
    <cellStyle name="쉼표 2 6 4" xfId="12172" xr:uid="{00000000-0005-0000-0000-0000042C0000}"/>
    <cellStyle name="쉼표 2 6 4 2" xfId="12173" xr:uid="{00000000-0005-0000-0000-0000052C0000}"/>
    <cellStyle name="쉼표 2 6 4 3" xfId="12174" xr:uid="{00000000-0005-0000-0000-0000062C0000}"/>
    <cellStyle name="쉼표 2 6 5" xfId="12175" xr:uid="{00000000-0005-0000-0000-0000072C0000}"/>
    <cellStyle name="쉼표 2 6 6" xfId="12176" xr:uid="{00000000-0005-0000-0000-0000082C0000}"/>
    <cellStyle name="쉼표 2 6 7" xfId="12177" xr:uid="{00000000-0005-0000-0000-0000092C0000}"/>
    <cellStyle name="쉼표 2 7" xfId="12178" xr:uid="{00000000-0005-0000-0000-00000A2C0000}"/>
    <cellStyle name="쉼표 2 7 2" xfId="12179" xr:uid="{00000000-0005-0000-0000-00000B2C0000}"/>
    <cellStyle name="쉼표 2 7 2 2" xfId="12180" xr:uid="{00000000-0005-0000-0000-00000C2C0000}"/>
    <cellStyle name="쉼표 2 7 2 2 2" xfId="12181" xr:uid="{00000000-0005-0000-0000-00000D2C0000}"/>
    <cellStyle name="쉼표 2 7 2 2 3" xfId="12182" xr:uid="{00000000-0005-0000-0000-00000E2C0000}"/>
    <cellStyle name="쉼표 2 7 2 3" xfId="12183" xr:uid="{00000000-0005-0000-0000-00000F2C0000}"/>
    <cellStyle name="쉼표 2 7 2 4" xfId="12184" xr:uid="{00000000-0005-0000-0000-0000102C0000}"/>
    <cellStyle name="쉼표 2 7 3" xfId="12185" xr:uid="{00000000-0005-0000-0000-0000112C0000}"/>
    <cellStyle name="쉼표 2 7 3 2" xfId="12186" xr:uid="{00000000-0005-0000-0000-0000122C0000}"/>
    <cellStyle name="쉼표 2 7 3 3" xfId="12187" xr:uid="{00000000-0005-0000-0000-0000132C0000}"/>
    <cellStyle name="쉼표 2 7 4" xfId="12188" xr:uid="{00000000-0005-0000-0000-0000142C0000}"/>
    <cellStyle name="쉼표 2 7 5" xfId="12189" xr:uid="{00000000-0005-0000-0000-0000152C0000}"/>
    <cellStyle name="쉼표 2 8" xfId="12190" xr:uid="{00000000-0005-0000-0000-0000162C0000}"/>
    <cellStyle name="쉼표 2 8 2" xfId="12191" xr:uid="{00000000-0005-0000-0000-0000172C0000}"/>
    <cellStyle name="쉼표 2 8 2 2" xfId="12192" xr:uid="{00000000-0005-0000-0000-0000182C0000}"/>
    <cellStyle name="쉼표 2 8 2 3" xfId="12193" xr:uid="{00000000-0005-0000-0000-0000192C0000}"/>
    <cellStyle name="쉼표 2 8 3" xfId="12194" xr:uid="{00000000-0005-0000-0000-00001A2C0000}"/>
    <cellStyle name="쉼표 2 8 4" xfId="12195" xr:uid="{00000000-0005-0000-0000-00001B2C0000}"/>
    <cellStyle name="쉼표 2 9" xfId="12196" xr:uid="{00000000-0005-0000-0000-00001C2C0000}"/>
    <cellStyle name="쉼표 2 9 2" xfId="12197" xr:uid="{00000000-0005-0000-0000-00001D2C0000}"/>
    <cellStyle name="쉼표 2 9 3" xfId="12198" xr:uid="{00000000-0005-0000-0000-00001E2C0000}"/>
    <cellStyle name="쉼표 20" xfId="12199" xr:uid="{00000000-0005-0000-0000-00001F2C0000}"/>
    <cellStyle name="쉼표 21" xfId="12200" xr:uid="{00000000-0005-0000-0000-0000202C0000}"/>
    <cellStyle name="쉼표 22" xfId="12201" xr:uid="{00000000-0005-0000-0000-0000212C0000}"/>
    <cellStyle name="쉼표 23" xfId="12202" xr:uid="{00000000-0005-0000-0000-0000222C0000}"/>
    <cellStyle name="쉼표 24" xfId="12203" xr:uid="{00000000-0005-0000-0000-0000232C0000}"/>
    <cellStyle name="쉼표 25" xfId="12204" xr:uid="{00000000-0005-0000-0000-0000242C0000}"/>
    <cellStyle name="쉼표 26" xfId="12205" xr:uid="{00000000-0005-0000-0000-0000252C0000}"/>
    <cellStyle name="쉼표 27" xfId="12206" xr:uid="{00000000-0005-0000-0000-0000262C0000}"/>
    <cellStyle name="쉼표 28" xfId="12207" xr:uid="{00000000-0005-0000-0000-0000272C0000}"/>
    <cellStyle name="쉼표 29" xfId="12208" xr:uid="{00000000-0005-0000-0000-0000282C0000}"/>
    <cellStyle name="쉼표 3" xfId="12209" xr:uid="{00000000-0005-0000-0000-0000292C0000}"/>
    <cellStyle name="쉼표 3 10" xfId="12210" xr:uid="{00000000-0005-0000-0000-00002A2C0000}"/>
    <cellStyle name="쉼표 3 2" xfId="12211" xr:uid="{00000000-0005-0000-0000-00002B2C0000}"/>
    <cellStyle name="쉼표 3 2 2" xfId="12212" xr:uid="{00000000-0005-0000-0000-00002C2C0000}"/>
    <cellStyle name="쉼표 3 2 2 2" xfId="12213" xr:uid="{00000000-0005-0000-0000-00002D2C0000}"/>
    <cellStyle name="쉼표 3 2 2 2 2" xfId="12214" xr:uid="{00000000-0005-0000-0000-00002E2C0000}"/>
    <cellStyle name="쉼표 3 2 2 2 2 2" xfId="12215" xr:uid="{00000000-0005-0000-0000-00002F2C0000}"/>
    <cellStyle name="쉼표 3 2 2 2 2 2 2" xfId="12216" xr:uid="{00000000-0005-0000-0000-0000302C0000}"/>
    <cellStyle name="쉼표 3 2 2 2 2 2 3" xfId="12217" xr:uid="{00000000-0005-0000-0000-0000312C0000}"/>
    <cellStyle name="쉼표 3 2 2 2 2 3" xfId="12218" xr:uid="{00000000-0005-0000-0000-0000322C0000}"/>
    <cellStyle name="쉼표 3 2 2 2 2 4" xfId="12219" xr:uid="{00000000-0005-0000-0000-0000332C0000}"/>
    <cellStyle name="쉼표 3 2 2 2 3" xfId="12220" xr:uid="{00000000-0005-0000-0000-0000342C0000}"/>
    <cellStyle name="쉼표 3 2 2 2 3 2" xfId="12221" xr:uid="{00000000-0005-0000-0000-0000352C0000}"/>
    <cellStyle name="쉼표 3 2 2 2 3 3" xfId="12222" xr:uid="{00000000-0005-0000-0000-0000362C0000}"/>
    <cellStyle name="쉼표 3 2 2 2 4" xfId="12223" xr:uid="{00000000-0005-0000-0000-0000372C0000}"/>
    <cellStyle name="쉼표 3 2 2 2 5" xfId="12224" xr:uid="{00000000-0005-0000-0000-0000382C0000}"/>
    <cellStyle name="쉼표 3 2 2 3" xfId="12225" xr:uid="{00000000-0005-0000-0000-0000392C0000}"/>
    <cellStyle name="쉼표 3 2 2 3 2" xfId="12226" xr:uid="{00000000-0005-0000-0000-00003A2C0000}"/>
    <cellStyle name="쉼표 3 2 2 3 2 2" xfId="12227" xr:uid="{00000000-0005-0000-0000-00003B2C0000}"/>
    <cellStyle name="쉼표 3 2 2 3 2 3" xfId="12228" xr:uid="{00000000-0005-0000-0000-00003C2C0000}"/>
    <cellStyle name="쉼표 3 2 2 3 3" xfId="12229" xr:uid="{00000000-0005-0000-0000-00003D2C0000}"/>
    <cellStyle name="쉼표 3 2 2 3 4" xfId="12230" xr:uid="{00000000-0005-0000-0000-00003E2C0000}"/>
    <cellStyle name="쉼표 3 2 2 4" xfId="12231" xr:uid="{00000000-0005-0000-0000-00003F2C0000}"/>
    <cellStyle name="쉼표 3 2 2 4 2" xfId="12232" xr:uid="{00000000-0005-0000-0000-0000402C0000}"/>
    <cellStyle name="쉼표 3 2 2 4 3" xfId="12233" xr:uid="{00000000-0005-0000-0000-0000412C0000}"/>
    <cellStyle name="쉼표 3 2 2 5" xfId="12234" xr:uid="{00000000-0005-0000-0000-0000422C0000}"/>
    <cellStyle name="쉼표 3 2 2 6" xfId="12235" xr:uid="{00000000-0005-0000-0000-0000432C0000}"/>
    <cellStyle name="쉼표 3 2 2 7" xfId="12236" xr:uid="{00000000-0005-0000-0000-0000442C0000}"/>
    <cellStyle name="쉼표 3 2 3" xfId="12237" xr:uid="{00000000-0005-0000-0000-0000452C0000}"/>
    <cellStyle name="쉼표 3 2 3 2" xfId="12238" xr:uid="{00000000-0005-0000-0000-0000462C0000}"/>
    <cellStyle name="쉼표 3 2 3 2 2" xfId="12239" xr:uid="{00000000-0005-0000-0000-0000472C0000}"/>
    <cellStyle name="쉼표 3 2 3 2 2 2" xfId="12240" xr:uid="{00000000-0005-0000-0000-0000482C0000}"/>
    <cellStyle name="쉼표 3 2 3 2 2 3" xfId="12241" xr:uid="{00000000-0005-0000-0000-0000492C0000}"/>
    <cellStyle name="쉼표 3 2 3 2 3" xfId="12242" xr:uid="{00000000-0005-0000-0000-00004A2C0000}"/>
    <cellStyle name="쉼표 3 2 3 2 4" xfId="12243" xr:uid="{00000000-0005-0000-0000-00004B2C0000}"/>
    <cellStyle name="쉼표 3 2 3 3" xfId="12244" xr:uid="{00000000-0005-0000-0000-00004C2C0000}"/>
    <cellStyle name="쉼표 3 2 3 3 2" xfId="12245" xr:uid="{00000000-0005-0000-0000-00004D2C0000}"/>
    <cellStyle name="쉼표 3 2 3 3 3" xfId="12246" xr:uid="{00000000-0005-0000-0000-00004E2C0000}"/>
    <cellStyle name="쉼표 3 2 3 4" xfId="12247" xr:uid="{00000000-0005-0000-0000-00004F2C0000}"/>
    <cellStyle name="쉼표 3 2 3 5" xfId="12248" xr:uid="{00000000-0005-0000-0000-0000502C0000}"/>
    <cellStyle name="쉼표 3 2 4" xfId="12249" xr:uid="{00000000-0005-0000-0000-0000512C0000}"/>
    <cellStyle name="쉼표 3 2 4 2" xfId="12250" xr:uid="{00000000-0005-0000-0000-0000522C0000}"/>
    <cellStyle name="쉼표 3 2 4 2 2" xfId="12251" xr:uid="{00000000-0005-0000-0000-0000532C0000}"/>
    <cellStyle name="쉼표 3 2 4 2 3" xfId="12252" xr:uid="{00000000-0005-0000-0000-0000542C0000}"/>
    <cellStyle name="쉼표 3 2 4 3" xfId="12253" xr:uid="{00000000-0005-0000-0000-0000552C0000}"/>
    <cellStyle name="쉼표 3 2 4 4" xfId="12254" xr:uid="{00000000-0005-0000-0000-0000562C0000}"/>
    <cellStyle name="쉼표 3 2 5" xfId="12255" xr:uid="{00000000-0005-0000-0000-0000572C0000}"/>
    <cellStyle name="쉼표 3 2 5 2" xfId="12256" xr:uid="{00000000-0005-0000-0000-0000582C0000}"/>
    <cellStyle name="쉼표 3 2 5 3" xfId="12257" xr:uid="{00000000-0005-0000-0000-0000592C0000}"/>
    <cellStyle name="쉼표 3 2 6" xfId="12258" xr:uid="{00000000-0005-0000-0000-00005A2C0000}"/>
    <cellStyle name="쉼표 3 2 7" xfId="12259" xr:uid="{00000000-0005-0000-0000-00005B2C0000}"/>
    <cellStyle name="쉼표 3 2 8" xfId="12260" xr:uid="{00000000-0005-0000-0000-00005C2C0000}"/>
    <cellStyle name="쉼표 3 3" xfId="12261" xr:uid="{00000000-0005-0000-0000-00005D2C0000}"/>
    <cellStyle name="쉼표 3 3 2" xfId="12262" xr:uid="{00000000-0005-0000-0000-00005E2C0000}"/>
    <cellStyle name="쉼표 3 3 2 2" xfId="12263" xr:uid="{00000000-0005-0000-0000-00005F2C0000}"/>
    <cellStyle name="쉼표 3 3 2 2 2" xfId="12264" xr:uid="{00000000-0005-0000-0000-0000602C0000}"/>
    <cellStyle name="쉼표 3 3 2 2 2 2" xfId="12265" xr:uid="{00000000-0005-0000-0000-0000612C0000}"/>
    <cellStyle name="쉼표 3 3 2 2 2 2 2" xfId="12266" xr:uid="{00000000-0005-0000-0000-0000622C0000}"/>
    <cellStyle name="쉼표 3 3 2 2 2 2 3" xfId="12267" xr:uid="{00000000-0005-0000-0000-0000632C0000}"/>
    <cellStyle name="쉼표 3 3 2 2 2 3" xfId="12268" xr:uid="{00000000-0005-0000-0000-0000642C0000}"/>
    <cellStyle name="쉼표 3 3 2 2 2 4" xfId="12269" xr:uid="{00000000-0005-0000-0000-0000652C0000}"/>
    <cellStyle name="쉼표 3 3 2 2 3" xfId="12270" xr:uid="{00000000-0005-0000-0000-0000662C0000}"/>
    <cellStyle name="쉼표 3 3 2 2 3 2" xfId="12271" xr:uid="{00000000-0005-0000-0000-0000672C0000}"/>
    <cellStyle name="쉼표 3 3 2 2 3 3" xfId="12272" xr:uid="{00000000-0005-0000-0000-0000682C0000}"/>
    <cellStyle name="쉼표 3 3 2 2 4" xfId="12273" xr:uid="{00000000-0005-0000-0000-0000692C0000}"/>
    <cellStyle name="쉼표 3 3 2 2 5" xfId="12274" xr:uid="{00000000-0005-0000-0000-00006A2C0000}"/>
    <cellStyle name="쉼표 3 3 2 3" xfId="12275" xr:uid="{00000000-0005-0000-0000-00006B2C0000}"/>
    <cellStyle name="쉼표 3 3 2 3 2" xfId="12276" xr:uid="{00000000-0005-0000-0000-00006C2C0000}"/>
    <cellStyle name="쉼표 3 3 2 3 2 2" xfId="12277" xr:uid="{00000000-0005-0000-0000-00006D2C0000}"/>
    <cellStyle name="쉼표 3 3 2 3 2 3" xfId="12278" xr:uid="{00000000-0005-0000-0000-00006E2C0000}"/>
    <cellStyle name="쉼표 3 3 2 3 3" xfId="12279" xr:uid="{00000000-0005-0000-0000-00006F2C0000}"/>
    <cellStyle name="쉼표 3 3 2 3 4" xfId="12280" xr:uid="{00000000-0005-0000-0000-0000702C0000}"/>
    <cellStyle name="쉼표 3 3 2 4" xfId="12281" xr:uid="{00000000-0005-0000-0000-0000712C0000}"/>
    <cellStyle name="쉼표 3 3 2 4 2" xfId="12282" xr:uid="{00000000-0005-0000-0000-0000722C0000}"/>
    <cellStyle name="쉼표 3 3 2 4 3" xfId="12283" xr:uid="{00000000-0005-0000-0000-0000732C0000}"/>
    <cellStyle name="쉼표 3 3 2 5" xfId="12284" xr:uid="{00000000-0005-0000-0000-0000742C0000}"/>
    <cellStyle name="쉼표 3 3 2 6" xfId="12285" xr:uid="{00000000-0005-0000-0000-0000752C0000}"/>
    <cellStyle name="쉼표 3 3 2 7" xfId="12286" xr:uid="{00000000-0005-0000-0000-0000762C0000}"/>
    <cellStyle name="쉼표 3 3 3" xfId="12287" xr:uid="{00000000-0005-0000-0000-0000772C0000}"/>
    <cellStyle name="쉼표 3 3 3 2" xfId="12288" xr:uid="{00000000-0005-0000-0000-0000782C0000}"/>
    <cellStyle name="쉼표 3 3 3 2 2" xfId="12289" xr:uid="{00000000-0005-0000-0000-0000792C0000}"/>
    <cellStyle name="쉼표 3 3 3 2 2 2" xfId="12290" xr:uid="{00000000-0005-0000-0000-00007A2C0000}"/>
    <cellStyle name="쉼표 3 3 3 2 2 3" xfId="12291" xr:uid="{00000000-0005-0000-0000-00007B2C0000}"/>
    <cellStyle name="쉼표 3 3 3 2 3" xfId="12292" xr:uid="{00000000-0005-0000-0000-00007C2C0000}"/>
    <cellStyle name="쉼표 3 3 3 2 4" xfId="12293" xr:uid="{00000000-0005-0000-0000-00007D2C0000}"/>
    <cellStyle name="쉼표 3 3 3 3" xfId="12294" xr:uid="{00000000-0005-0000-0000-00007E2C0000}"/>
    <cellStyle name="쉼표 3 3 3 3 2" xfId="12295" xr:uid="{00000000-0005-0000-0000-00007F2C0000}"/>
    <cellStyle name="쉼표 3 3 3 3 3" xfId="12296" xr:uid="{00000000-0005-0000-0000-0000802C0000}"/>
    <cellStyle name="쉼표 3 3 3 4" xfId="12297" xr:uid="{00000000-0005-0000-0000-0000812C0000}"/>
    <cellStyle name="쉼표 3 3 3 5" xfId="12298" xr:uid="{00000000-0005-0000-0000-0000822C0000}"/>
    <cellStyle name="쉼표 3 3 4" xfId="12299" xr:uid="{00000000-0005-0000-0000-0000832C0000}"/>
    <cellStyle name="쉼표 3 3 4 2" xfId="12300" xr:uid="{00000000-0005-0000-0000-0000842C0000}"/>
    <cellStyle name="쉼표 3 3 4 2 2" xfId="12301" xr:uid="{00000000-0005-0000-0000-0000852C0000}"/>
    <cellStyle name="쉼표 3 3 4 2 3" xfId="12302" xr:uid="{00000000-0005-0000-0000-0000862C0000}"/>
    <cellStyle name="쉼표 3 3 4 3" xfId="12303" xr:uid="{00000000-0005-0000-0000-0000872C0000}"/>
    <cellStyle name="쉼표 3 3 4 4" xfId="12304" xr:uid="{00000000-0005-0000-0000-0000882C0000}"/>
    <cellStyle name="쉼표 3 3 5" xfId="12305" xr:uid="{00000000-0005-0000-0000-0000892C0000}"/>
    <cellStyle name="쉼표 3 3 5 2" xfId="12306" xr:uid="{00000000-0005-0000-0000-00008A2C0000}"/>
    <cellStyle name="쉼표 3 3 5 3" xfId="12307" xr:uid="{00000000-0005-0000-0000-00008B2C0000}"/>
    <cellStyle name="쉼표 3 3 6" xfId="12308" xr:uid="{00000000-0005-0000-0000-00008C2C0000}"/>
    <cellStyle name="쉼표 3 3 7" xfId="12309" xr:uid="{00000000-0005-0000-0000-00008D2C0000}"/>
    <cellStyle name="쉼표 3 3 8" xfId="12310" xr:uid="{00000000-0005-0000-0000-00008E2C0000}"/>
    <cellStyle name="쉼표 3 4" xfId="12311" xr:uid="{00000000-0005-0000-0000-00008F2C0000}"/>
    <cellStyle name="쉼표 3 4 2" xfId="12312" xr:uid="{00000000-0005-0000-0000-0000902C0000}"/>
    <cellStyle name="쉼표 3 4 2 2" xfId="12313" xr:uid="{00000000-0005-0000-0000-0000912C0000}"/>
    <cellStyle name="쉼표 3 4 2 2 2" xfId="12314" xr:uid="{00000000-0005-0000-0000-0000922C0000}"/>
    <cellStyle name="쉼표 3 4 2 2 2 2" xfId="12315" xr:uid="{00000000-0005-0000-0000-0000932C0000}"/>
    <cellStyle name="쉼표 3 4 2 2 2 3" xfId="12316" xr:uid="{00000000-0005-0000-0000-0000942C0000}"/>
    <cellStyle name="쉼표 3 4 2 2 3" xfId="12317" xr:uid="{00000000-0005-0000-0000-0000952C0000}"/>
    <cellStyle name="쉼표 3 4 2 2 4" xfId="12318" xr:uid="{00000000-0005-0000-0000-0000962C0000}"/>
    <cellStyle name="쉼표 3 4 2 3" xfId="12319" xr:uid="{00000000-0005-0000-0000-0000972C0000}"/>
    <cellStyle name="쉼표 3 4 2 3 2" xfId="12320" xr:uid="{00000000-0005-0000-0000-0000982C0000}"/>
    <cellStyle name="쉼표 3 4 2 3 3" xfId="12321" xr:uid="{00000000-0005-0000-0000-0000992C0000}"/>
    <cellStyle name="쉼표 3 4 2 4" xfId="12322" xr:uid="{00000000-0005-0000-0000-00009A2C0000}"/>
    <cellStyle name="쉼표 3 4 2 5" xfId="12323" xr:uid="{00000000-0005-0000-0000-00009B2C0000}"/>
    <cellStyle name="쉼표 3 4 3" xfId="12324" xr:uid="{00000000-0005-0000-0000-00009C2C0000}"/>
    <cellStyle name="쉼표 3 4 3 2" xfId="12325" xr:uid="{00000000-0005-0000-0000-00009D2C0000}"/>
    <cellStyle name="쉼표 3 4 3 2 2" xfId="12326" xr:uid="{00000000-0005-0000-0000-00009E2C0000}"/>
    <cellStyle name="쉼표 3 4 3 2 3" xfId="12327" xr:uid="{00000000-0005-0000-0000-00009F2C0000}"/>
    <cellStyle name="쉼표 3 4 3 3" xfId="12328" xr:uid="{00000000-0005-0000-0000-0000A02C0000}"/>
    <cellStyle name="쉼표 3 4 3 4" xfId="12329" xr:uid="{00000000-0005-0000-0000-0000A12C0000}"/>
    <cellStyle name="쉼표 3 4 4" xfId="12330" xr:uid="{00000000-0005-0000-0000-0000A22C0000}"/>
    <cellStyle name="쉼표 3 4 4 2" xfId="12331" xr:uid="{00000000-0005-0000-0000-0000A32C0000}"/>
    <cellStyle name="쉼표 3 4 4 3" xfId="12332" xr:uid="{00000000-0005-0000-0000-0000A42C0000}"/>
    <cellStyle name="쉼표 3 4 5" xfId="12333" xr:uid="{00000000-0005-0000-0000-0000A52C0000}"/>
    <cellStyle name="쉼표 3 4 6" xfId="12334" xr:uid="{00000000-0005-0000-0000-0000A62C0000}"/>
    <cellStyle name="쉼표 3 4 7" xfId="12335" xr:uid="{00000000-0005-0000-0000-0000A72C0000}"/>
    <cellStyle name="쉼표 3 5" xfId="12336" xr:uid="{00000000-0005-0000-0000-0000A82C0000}"/>
    <cellStyle name="쉼표 3 5 2" xfId="12337" xr:uid="{00000000-0005-0000-0000-0000A92C0000}"/>
    <cellStyle name="쉼표 3 5 2 2" xfId="12338" xr:uid="{00000000-0005-0000-0000-0000AA2C0000}"/>
    <cellStyle name="쉼표 3 5 2 2 2" xfId="12339" xr:uid="{00000000-0005-0000-0000-0000AB2C0000}"/>
    <cellStyle name="쉼표 3 5 2 2 3" xfId="12340" xr:uid="{00000000-0005-0000-0000-0000AC2C0000}"/>
    <cellStyle name="쉼표 3 5 2 3" xfId="12341" xr:uid="{00000000-0005-0000-0000-0000AD2C0000}"/>
    <cellStyle name="쉼표 3 5 2 4" xfId="12342" xr:uid="{00000000-0005-0000-0000-0000AE2C0000}"/>
    <cellStyle name="쉼표 3 5 3" xfId="12343" xr:uid="{00000000-0005-0000-0000-0000AF2C0000}"/>
    <cellStyle name="쉼표 3 5 3 2" xfId="12344" xr:uid="{00000000-0005-0000-0000-0000B02C0000}"/>
    <cellStyle name="쉼표 3 5 3 3" xfId="12345" xr:uid="{00000000-0005-0000-0000-0000B12C0000}"/>
    <cellStyle name="쉼표 3 5 4" xfId="12346" xr:uid="{00000000-0005-0000-0000-0000B22C0000}"/>
    <cellStyle name="쉼표 3 5 5" xfId="12347" xr:uid="{00000000-0005-0000-0000-0000B32C0000}"/>
    <cellStyle name="쉼표 3 6" xfId="12348" xr:uid="{00000000-0005-0000-0000-0000B42C0000}"/>
    <cellStyle name="쉼표 3 6 2" xfId="12349" xr:uid="{00000000-0005-0000-0000-0000B52C0000}"/>
    <cellStyle name="쉼표 3 6 2 2" xfId="12350" xr:uid="{00000000-0005-0000-0000-0000B62C0000}"/>
    <cellStyle name="쉼표 3 6 2 3" xfId="12351" xr:uid="{00000000-0005-0000-0000-0000B72C0000}"/>
    <cellStyle name="쉼표 3 6 3" xfId="12352" xr:uid="{00000000-0005-0000-0000-0000B82C0000}"/>
    <cellStyle name="쉼표 3 6 4" xfId="12353" xr:uid="{00000000-0005-0000-0000-0000B92C0000}"/>
    <cellStyle name="쉼표 3 7" xfId="12354" xr:uid="{00000000-0005-0000-0000-0000BA2C0000}"/>
    <cellStyle name="쉼표 3 7 2" xfId="12355" xr:uid="{00000000-0005-0000-0000-0000BB2C0000}"/>
    <cellStyle name="쉼표 3 7 3" xfId="12356" xr:uid="{00000000-0005-0000-0000-0000BC2C0000}"/>
    <cellStyle name="쉼표 3 8" xfId="12357" xr:uid="{00000000-0005-0000-0000-0000BD2C0000}"/>
    <cellStyle name="쉼표 3 9" xfId="12358" xr:uid="{00000000-0005-0000-0000-0000BE2C0000}"/>
    <cellStyle name="쉼표 30" xfId="12359" xr:uid="{00000000-0005-0000-0000-0000BF2C0000}"/>
    <cellStyle name="쉼표 31" xfId="12360" xr:uid="{00000000-0005-0000-0000-0000C02C0000}"/>
    <cellStyle name="쉼표 32" xfId="12361" xr:uid="{00000000-0005-0000-0000-0000C12C0000}"/>
    <cellStyle name="쉼표 33" xfId="12362" xr:uid="{00000000-0005-0000-0000-0000C22C0000}"/>
    <cellStyle name="쉼표 34" xfId="12363" xr:uid="{00000000-0005-0000-0000-0000C32C0000}"/>
    <cellStyle name="쉼표 35" xfId="12364" xr:uid="{00000000-0005-0000-0000-0000C42C0000}"/>
    <cellStyle name="쉼표 36" xfId="12365" xr:uid="{00000000-0005-0000-0000-0000C52C0000}"/>
    <cellStyle name="쉼표 37" xfId="12366" xr:uid="{00000000-0005-0000-0000-0000C62C0000}"/>
    <cellStyle name="쉼표 38" xfId="12367" xr:uid="{00000000-0005-0000-0000-0000C72C0000}"/>
    <cellStyle name="쉼표 39" xfId="12368" xr:uid="{00000000-0005-0000-0000-0000C82C0000}"/>
    <cellStyle name="쉼표 4" xfId="3952" xr:uid="{00000000-0005-0000-0000-0000C92C0000}"/>
    <cellStyle name="쉼표 4 10" xfId="12369" xr:uid="{00000000-0005-0000-0000-0000CA2C0000}"/>
    <cellStyle name="쉼표 4 2" xfId="12370" xr:uid="{00000000-0005-0000-0000-0000CB2C0000}"/>
    <cellStyle name="쉼표 4 2 2" xfId="12371" xr:uid="{00000000-0005-0000-0000-0000CC2C0000}"/>
    <cellStyle name="쉼표 4 2 2 2" xfId="12372" xr:uid="{00000000-0005-0000-0000-0000CD2C0000}"/>
    <cellStyle name="쉼표 4 2 2 2 2" xfId="12373" xr:uid="{00000000-0005-0000-0000-0000CE2C0000}"/>
    <cellStyle name="쉼표 4 2 2 2 2 2" xfId="12374" xr:uid="{00000000-0005-0000-0000-0000CF2C0000}"/>
    <cellStyle name="쉼표 4 2 2 2 2 2 2" xfId="12375" xr:uid="{00000000-0005-0000-0000-0000D02C0000}"/>
    <cellStyle name="쉼표 4 2 2 2 2 2 3" xfId="12376" xr:uid="{00000000-0005-0000-0000-0000D12C0000}"/>
    <cellStyle name="쉼표 4 2 2 2 2 3" xfId="12377" xr:uid="{00000000-0005-0000-0000-0000D22C0000}"/>
    <cellStyle name="쉼표 4 2 2 2 2 4" xfId="12378" xr:uid="{00000000-0005-0000-0000-0000D32C0000}"/>
    <cellStyle name="쉼표 4 2 2 2 3" xfId="12379" xr:uid="{00000000-0005-0000-0000-0000D42C0000}"/>
    <cellStyle name="쉼표 4 2 2 2 3 2" xfId="12380" xr:uid="{00000000-0005-0000-0000-0000D52C0000}"/>
    <cellStyle name="쉼표 4 2 2 2 3 3" xfId="12381" xr:uid="{00000000-0005-0000-0000-0000D62C0000}"/>
    <cellStyle name="쉼표 4 2 2 2 4" xfId="12382" xr:uid="{00000000-0005-0000-0000-0000D72C0000}"/>
    <cellStyle name="쉼표 4 2 2 2 5" xfId="12383" xr:uid="{00000000-0005-0000-0000-0000D82C0000}"/>
    <cellStyle name="쉼표 4 2 2 3" xfId="12384" xr:uid="{00000000-0005-0000-0000-0000D92C0000}"/>
    <cellStyle name="쉼표 4 2 2 3 2" xfId="12385" xr:uid="{00000000-0005-0000-0000-0000DA2C0000}"/>
    <cellStyle name="쉼표 4 2 2 3 2 2" xfId="12386" xr:uid="{00000000-0005-0000-0000-0000DB2C0000}"/>
    <cellStyle name="쉼표 4 2 2 3 2 3" xfId="12387" xr:uid="{00000000-0005-0000-0000-0000DC2C0000}"/>
    <cellStyle name="쉼표 4 2 2 3 3" xfId="12388" xr:uid="{00000000-0005-0000-0000-0000DD2C0000}"/>
    <cellStyle name="쉼표 4 2 2 3 4" xfId="12389" xr:uid="{00000000-0005-0000-0000-0000DE2C0000}"/>
    <cellStyle name="쉼표 4 2 2 4" xfId="12390" xr:uid="{00000000-0005-0000-0000-0000DF2C0000}"/>
    <cellStyle name="쉼표 4 2 2 4 2" xfId="12391" xr:uid="{00000000-0005-0000-0000-0000E02C0000}"/>
    <cellStyle name="쉼표 4 2 2 4 3" xfId="12392" xr:uid="{00000000-0005-0000-0000-0000E12C0000}"/>
    <cellStyle name="쉼표 4 2 2 5" xfId="12393" xr:uid="{00000000-0005-0000-0000-0000E22C0000}"/>
    <cellStyle name="쉼표 4 2 2 6" xfId="12394" xr:uid="{00000000-0005-0000-0000-0000E32C0000}"/>
    <cellStyle name="쉼표 4 2 2 7" xfId="12395" xr:uid="{00000000-0005-0000-0000-0000E42C0000}"/>
    <cellStyle name="쉼표 4 2 3" xfId="12396" xr:uid="{00000000-0005-0000-0000-0000E52C0000}"/>
    <cellStyle name="쉼표 4 2 3 2" xfId="12397" xr:uid="{00000000-0005-0000-0000-0000E62C0000}"/>
    <cellStyle name="쉼표 4 2 3 2 2" xfId="12398" xr:uid="{00000000-0005-0000-0000-0000E72C0000}"/>
    <cellStyle name="쉼표 4 2 3 2 2 2" xfId="12399" xr:uid="{00000000-0005-0000-0000-0000E82C0000}"/>
    <cellStyle name="쉼표 4 2 3 2 2 3" xfId="12400" xr:uid="{00000000-0005-0000-0000-0000E92C0000}"/>
    <cellStyle name="쉼표 4 2 3 2 3" xfId="12401" xr:uid="{00000000-0005-0000-0000-0000EA2C0000}"/>
    <cellStyle name="쉼표 4 2 3 2 4" xfId="12402" xr:uid="{00000000-0005-0000-0000-0000EB2C0000}"/>
    <cellStyle name="쉼표 4 2 3 3" xfId="12403" xr:uid="{00000000-0005-0000-0000-0000EC2C0000}"/>
    <cellStyle name="쉼표 4 2 3 3 2" xfId="12404" xr:uid="{00000000-0005-0000-0000-0000ED2C0000}"/>
    <cellStyle name="쉼표 4 2 3 3 3" xfId="12405" xr:uid="{00000000-0005-0000-0000-0000EE2C0000}"/>
    <cellStyle name="쉼표 4 2 3 4" xfId="12406" xr:uid="{00000000-0005-0000-0000-0000EF2C0000}"/>
    <cellStyle name="쉼표 4 2 3 5" xfId="12407" xr:uid="{00000000-0005-0000-0000-0000F02C0000}"/>
    <cellStyle name="쉼표 4 2 4" xfId="12408" xr:uid="{00000000-0005-0000-0000-0000F12C0000}"/>
    <cellStyle name="쉼표 4 2 4 2" xfId="12409" xr:uid="{00000000-0005-0000-0000-0000F22C0000}"/>
    <cellStyle name="쉼표 4 2 4 2 2" xfId="12410" xr:uid="{00000000-0005-0000-0000-0000F32C0000}"/>
    <cellStyle name="쉼표 4 2 4 2 3" xfId="12411" xr:uid="{00000000-0005-0000-0000-0000F42C0000}"/>
    <cellStyle name="쉼표 4 2 4 3" xfId="12412" xr:uid="{00000000-0005-0000-0000-0000F52C0000}"/>
    <cellStyle name="쉼표 4 2 4 4" xfId="12413" xr:uid="{00000000-0005-0000-0000-0000F62C0000}"/>
    <cellStyle name="쉼표 4 2 5" xfId="12414" xr:uid="{00000000-0005-0000-0000-0000F72C0000}"/>
    <cellStyle name="쉼표 4 2 5 2" xfId="12415" xr:uid="{00000000-0005-0000-0000-0000F82C0000}"/>
    <cellStyle name="쉼표 4 2 5 3" xfId="12416" xr:uid="{00000000-0005-0000-0000-0000F92C0000}"/>
    <cellStyle name="쉼표 4 2 6" xfId="12417" xr:uid="{00000000-0005-0000-0000-0000FA2C0000}"/>
    <cellStyle name="쉼표 4 2 7" xfId="12418" xr:uid="{00000000-0005-0000-0000-0000FB2C0000}"/>
    <cellStyle name="쉼표 4 2 8" xfId="12419" xr:uid="{00000000-0005-0000-0000-0000FC2C0000}"/>
    <cellStyle name="쉼표 4 3" xfId="12420" xr:uid="{00000000-0005-0000-0000-0000FD2C0000}"/>
    <cellStyle name="쉼표 4 3 2" xfId="12421" xr:uid="{00000000-0005-0000-0000-0000FE2C0000}"/>
    <cellStyle name="쉼표 4 3 2 2" xfId="12422" xr:uid="{00000000-0005-0000-0000-0000FF2C0000}"/>
    <cellStyle name="쉼표 4 3 2 2 2" xfId="12423" xr:uid="{00000000-0005-0000-0000-0000002D0000}"/>
    <cellStyle name="쉼표 4 3 2 2 2 2" xfId="12424" xr:uid="{00000000-0005-0000-0000-0000012D0000}"/>
    <cellStyle name="쉼표 4 3 2 2 2 2 2" xfId="12425" xr:uid="{00000000-0005-0000-0000-0000022D0000}"/>
    <cellStyle name="쉼표 4 3 2 2 2 2 3" xfId="12426" xr:uid="{00000000-0005-0000-0000-0000032D0000}"/>
    <cellStyle name="쉼표 4 3 2 2 2 3" xfId="12427" xr:uid="{00000000-0005-0000-0000-0000042D0000}"/>
    <cellStyle name="쉼표 4 3 2 2 2 4" xfId="12428" xr:uid="{00000000-0005-0000-0000-0000052D0000}"/>
    <cellStyle name="쉼표 4 3 2 2 3" xfId="12429" xr:uid="{00000000-0005-0000-0000-0000062D0000}"/>
    <cellStyle name="쉼표 4 3 2 2 3 2" xfId="12430" xr:uid="{00000000-0005-0000-0000-0000072D0000}"/>
    <cellStyle name="쉼표 4 3 2 2 3 3" xfId="12431" xr:uid="{00000000-0005-0000-0000-0000082D0000}"/>
    <cellStyle name="쉼표 4 3 2 2 4" xfId="12432" xr:uid="{00000000-0005-0000-0000-0000092D0000}"/>
    <cellStyle name="쉼표 4 3 2 2 5" xfId="12433" xr:uid="{00000000-0005-0000-0000-00000A2D0000}"/>
    <cellStyle name="쉼표 4 3 2 3" xfId="12434" xr:uid="{00000000-0005-0000-0000-00000B2D0000}"/>
    <cellStyle name="쉼표 4 3 2 3 2" xfId="12435" xr:uid="{00000000-0005-0000-0000-00000C2D0000}"/>
    <cellStyle name="쉼표 4 3 2 3 2 2" xfId="12436" xr:uid="{00000000-0005-0000-0000-00000D2D0000}"/>
    <cellStyle name="쉼표 4 3 2 3 2 3" xfId="12437" xr:uid="{00000000-0005-0000-0000-00000E2D0000}"/>
    <cellStyle name="쉼표 4 3 2 3 3" xfId="12438" xr:uid="{00000000-0005-0000-0000-00000F2D0000}"/>
    <cellStyle name="쉼표 4 3 2 3 4" xfId="12439" xr:uid="{00000000-0005-0000-0000-0000102D0000}"/>
    <cellStyle name="쉼표 4 3 2 4" xfId="12440" xr:uid="{00000000-0005-0000-0000-0000112D0000}"/>
    <cellStyle name="쉼표 4 3 2 4 2" xfId="12441" xr:uid="{00000000-0005-0000-0000-0000122D0000}"/>
    <cellStyle name="쉼표 4 3 2 4 3" xfId="12442" xr:uid="{00000000-0005-0000-0000-0000132D0000}"/>
    <cellStyle name="쉼표 4 3 2 5" xfId="12443" xr:uid="{00000000-0005-0000-0000-0000142D0000}"/>
    <cellStyle name="쉼표 4 3 2 6" xfId="12444" xr:uid="{00000000-0005-0000-0000-0000152D0000}"/>
    <cellStyle name="쉼표 4 3 2 7" xfId="12445" xr:uid="{00000000-0005-0000-0000-0000162D0000}"/>
    <cellStyle name="쉼표 4 3 3" xfId="12446" xr:uid="{00000000-0005-0000-0000-0000172D0000}"/>
    <cellStyle name="쉼표 4 3 3 2" xfId="12447" xr:uid="{00000000-0005-0000-0000-0000182D0000}"/>
    <cellStyle name="쉼표 4 3 3 2 2" xfId="12448" xr:uid="{00000000-0005-0000-0000-0000192D0000}"/>
    <cellStyle name="쉼표 4 3 3 2 2 2" xfId="12449" xr:uid="{00000000-0005-0000-0000-00001A2D0000}"/>
    <cellStyle name="쉼표 4 3 3 2 2 3" xfId="12450" xr:uid="{00000000-0005-0000-0000-00001B2D0000}"/>
    <cellStyle name="쉼표 4 3 3 2 3" xfId="12451" xr:uid="{00000000-0005-0000-0000-00001C2D0000}"/>
    <cellStyle name="쉼표 4 3 3 2 4" xfId="12452" xr:uid="{00000000-0005-0000-0000-00001D2D0000}"/>
    <cellStyle name="쉼표 4 3 3 3" xfId="12453" xr:uid="{00000000-0005-0000-0000-00001E2D0000}"/>
    <cellStyle name="쉼표 4 3 3 3 2" xfId="12454" xr:uid="{00000000-0005-0000-0000-00001F2D0000}"/>
    <cellStyle name="쉼표 4 3 3 3 3" xfId="12455" xr:uid="{00000000-0005-0000-0000-0000202D0000}"/>
    <cellStyle name="쉼표 4 3 3 4" xfId="12456" xr:uid="{00000000-0005-0000-0000-0000212D0000}"/>
    <cellStyle name="쉼표 4 3 3 5" xfId="12457" xr:uid="{00000000-0005-0000-0000-0000222D0000}"/>
    <cellStyle name="쉼표 4 3 4" xfId="12458" xr:uid="{00000000-0005-0000-0000-0000232D0000}"/>
    <cellStyle name="쉼표 4 3 4 2" xfId="12459" xr:uid="{00000000-0005-0000-0000-0000242D0000}"/>
    <cellStyle name="쉼표 4 3 4 2 2" xfId="12460" xr:uid="{00000000-0005-0000-0000-0000252D0000}"/>
    <cellStyle name="쉼표 4 3 4 2 3" xfId="12461" xr:uid="{00000000-0005-0000-0000-0000262D0000}"/>
    <cellStyle name="쉼표 4 3 4 3" xfId="12462" xr:uid="{00000000-0005-0000-0000-0000272D0000}"/>
    <cellStyle name="쉼표 4 3 4 4" xfId="12463" xr:uid="{00000000-0005-0000-0000-0000282D0000}"/>
    <cellStyle name="쉼표 4 3 5" xfId="12464" xr:uid="{00000000-0005-0000-0000-0000292D0000}"/>
    <cellStyle name="쉼표 4 3 5 2" xfId="12465" xr:uid="{00000000-0005-0000-0000-00002A2D0000}"/>
    <cellStyle name="쉼표 4 3 5 3" xfId="12466" xr:uid="{00000000-0005-0000-0000-00002B2D0000}"/>
    <cellStyle name="쉼표 4 3 6" xfId="12467" xr:uid="{00000000-0005-0000-0000-00002C2D0000}"/>
    <cellStyle name="쉼표 4 3 7" xfId="12468" xr:uid="{00000000-0005-0000-0000-00002D2D0000}"/>
    <cellStyle name="쉼표 4 3 8" xfId="12469" xr:uid="{00000000-0005-0000-0000-00002E2D0000}"/>
    <cellStyle name="쉼표 4 4" xfId="12470" xr:uid="{00000000-0005-0000-0000-00002F2D0000}"/>
    <cellStyle name="쉼표 4 4 2" xfId="12471" xr:uid="{00000000-0005-0000-0000-0000302D0000}"/>
    <cellStyle name="쉼표 4 4 2 2" xfId="12472" xr:uid="{00000000-0005-0000-0000-0000312D0000}"/>
    <cellStyle name="쉼표 4 4 2 2 2" xfId="12473" xr:uid="{00000000-0005-0000-0000-0000322D0000}"/>
    <cellStyle name="쉼표 4 4 2 2 2 2" xfId="12474" xr:uid="{00000000-0005-0000-0000-0000332D0000}"/>
    <cellStyle name="쉼표 4 4 2 2 2 3" xfId="12475" xr:uid="{00000000-0005-0000-0000-0000342D0000}"/>
    <cellStyle name="쉼표 4 4 2 2 3" xfId="12476" xr:uid="{00000000-0005-0000-0000-0000352D0000}"/>
    <cellStyle name="쉼표 4 4 2 2 4" xfId="12477" xr:uid="{00000000-0005-0000-0000-0000362D0000}"/>
    <cellStyle name="쉼표 4 4 2 3" xfId="12478" xr:uid="{00000000-0005-0000-0000-0000372D0000}"/>
    <cellStyle name="쉼표 4 4 2 3 2" xfId="12479" xr:uid="{00000000-0005-0000-0000-0000382D0000}"/>
    <cellStyle name="쉼표 4 4 2 3 3" xfId="12480" xr:uid="{00000000-0005-0000-0000-0000392D0000}"/>
    <cellStyle name="쉼표 4 4 2 4" xfId="12481" xr:uid="{00000000-0005-0000-0000-00003A2D0000}"/>
    <cellStyle name="쉼표 4 4 2 5" xfId="12482" xr:uid="{00000000-0005-0000-0000-00003B2D0000}"/>
    <cellStyle name="쉼표 4 4 3" xfId="12483" xr:uid="{00000000-0005-0000-0000-00003C2D0000}"/>
    <cellStyle name="쉼표 4 4 3 2" xfId="12484" xr:uid="{00000000-0005-0000-0000-00003D2D0000}"/>
    <cellStyle name="쉼표 4 4 3 2 2" xfId="12485" xr:uid="{00000000-0005-0000-0000-00003E2D0000}"/>
    <cellStyle name="쉼표 4 4 3 2 3" xfId="12486" xr:uid="{00000000-0005-0000-0000-00003F2D0000}"/>
    <cellStyle name="쉼표 4 4 3 3" xfId="12487" xr:uid="{00000000-0005-0000-0000-0000402D0000}"/>
    <cellStyle name="쉼표 4 4 3 4" xfId="12488" xr:uid="{00000000-0005-0000-0000-0000412D0000}"/>
    <cellStyle name="쉼표 4 4 4" xfId="12489" xr:uid="{00000000-0005-0000-0000-0000422D0000}"/>
    <cellStyle name="쉼표 4 4 4 2" xfId="12490" xr:uid="{00000000-0005-0000-0000-0000432D0000}"/>
    <cellStyle name="쉼표 4 4 4 3" xfId="12491" xr:uid="{00000000-0005-0000-0000-0000442D0000}"/>
    <cellStyle name="쉼표 4 4 5" xfId="12492" xr:uid="{00000000-0005-0000-0000-0000452D0000}"/>
    <cellStyle name="쉼표 4 4 6" xfId="12493" xr:uid="{00000000-0005-0000-0000-0000462D0000}"/>
    <cellStyle name="쉼표 4 4 7" xfId="12494" xr:uid="{00000000-0005-0000-0000-0000472D0000}"/>
    <cellStyle name="쉼표 4 5" xfId="12495" xr:uid="{00000000-0005-0000-0000-0000482D0000}"/>
    <cellStyle name="쉼표 4 5 2" xfId="12496" xr:uid="{00000000-0005-0000-0000-0000492D0000}"/>
    <cellStyle name="쉼표 4 5 2 2" xfId="12497" xr:uid="{00000000-0005-0000-0000-00004A2D0000}"/>
    <cellStyle name="쉼표 4 5 2 2 2" xfId="12498" xr:uid="{00000000-0005-0000-0000-00004B2D0000}"/>
    <cellStyle name="쉼표 4 5 2 2 3" xfId="12499" xr:uid="{00000000-0005-0000-0000-00004C2D0000}"/>
    <cellStyle name="쉼표 4 5 2 3" xfId="12500" xr:uid="{00000000-0005-0000-0000-00004D2D0000}"/>
    <cellStyle name="쉼표 4 5 2 4" xfId="12501" xr:uid="{00000000-0005-0000-0000-00004E2D0000}"/>
    <cellStyle name="쉼표 4 5 3" xfId="12502" xr:uid="{00000000-0005-0000-0000-00004F2D0000}"/>
    <cellStyle name="쉼표 4 5 3 2" xfId="12503" xr:uid="{00000000-0005-0000-0000-0000502D0000}"/>
    <cellStyle name="쉼표 4 5 3 3" xfId="12504" xr:uid="{00000000-0005-0000-0000-0000512D0000}"/>
    <cellStyle name="쉼표 4 5 4" xfId="12505" xr:uid="{00000000-0005-0000-0000-0000522D0000}"/>
    <cellStyle name="쉼표 4 5 5" xfId="12506" xr:uid="{00000000-0005-0000-0000-0000532D0000}"/>
    <cellStyle name="쉼표 4 6" xfId="12507" xr:uid="{00000000-0005-0000-0000-0000542D0000}"/>
    <cellStyle name="쉼표 4 6 2" xfId="12508" xr:uid="{00000000-0005-0000-0000-0000552D0000}"/>
    <cellStyle name="쉼표 4 6 2 2" xfId="12509" xr:uid="{00000000-0005-0000-0000-0000562D0000}"/>
    <cellStyle name="쉼표 4 6 2 3" xfId="12510" xr:uid="{00000000-0005-0000-0000-0000572D0000}"/>
    <cellStyle name="쉼표 4 6 3" xfId="12511" xr:uid="{00000000-0005-0000-0000-0000582D0000}"/>
    <cellStyle name="쉼표 4 6 4" xfId="12512" xr:uid="{00000000-0005-0000-0000-0000592D0000}"/>
    <cellStyle name="쉼표 4 7" xfId="12513" xr:uid="{00000000-0005-0000-0000-00005A2D0000}"/>
    <cellStyle name="쉼표 4 7 2" xfId="12514" xr:uid="{00000000-0005-0000-0000-00005B2D0000}"/>
    <cellStyle name="쉼표 4 7 3" xfId="12515" xr:uid="{00000000-0005-0000-0000-00005C2D0000}"/>
    <cellStyle name="쉼표 4 8" xfId="12516" xr:uid="{00000000-0005-0000-0000-00005D2D0000}"/>
    <cellStyle name="쉼표 4 9" xfId="12517" xr:uid="{00000000-0005-0000-0000-00005E2D0000}"/>
    <cellStyle name="쉼표 40" xfId="12518" xr:uid="{00000000-0005-0000-0000-00005F2D0000}"/>
    <cellStyle name="쉼표 41" xfId="12519" xr:uid="{00000000-0005-0000-0000-0000602D0000}"/>
    <cellStyle name="쉼표 42" xfId="12520" xr:uid="{00000000-0005-0000-0000-0000612D0000}"/>
    <cellStyle name="쉼표 43" xfId="12521" xr:uid="{00000000-0005-0000-0000-0000622D0000}"/>
    <cellStyle name="쉼표 44" xfId="12522" xr:uid="{00000000-0005-0000-0000-0000632D0000}"/>
    <cellStyle name="쉼표 45" xfId="12523" xr:uid="{00000000-0005-0000-0000-0000642D0000}"/>
    <cellStyle name="쉼표 46" xfId="12524" xr:uid="{00000000-0005-0000-0000-0000652D0000}"/>
    <cellStyle name="쉼표 47" xfId="12525" xr:uid="{00000000-0005-0000-0000-0000662D0000}"/>
    <cellStyle name="쉼표 48" xfId="12526" xr:uid="{00000000-0005-0000-0000-0000672D0000}"/>
    <cellStyle name="쉼표 49" xfId="12527" xr:uid="{00000000-0005-0000-0000-0000682D0000}"/>
    <cellStyle name="쉼표 5" xfId="3953" xr:uid="{00000000-0005-0000-0000-0000692D0000}"/>
    <cellStyle name="쉼표 5 10" xfId="12528" xr:uid="{00000000-0005-0000-0000-00006A2D0000}"/>
    <cellStyle name="쉼표 5 2" xfId="12529" xr:uid="{00000000-0005-0000-0000-00006B2D0000}"/>
    <cellStyle name="쉼표 5 2 2" xfId="12530" xr:uid="{00000000-0005-0000-0000-00006C2D0000}"/>
    <cellStyle name="쉼표 5 2 2 2" xfId="12531" xr:uid="{00000000-0005-0000-0000-00006D2D0000}"/>
    <cellStyle name="쉼표 5 2 2 2 2" xfId="12532" xr:uid="{00000000-0005-0000-0000-00006E2D0000}"/>
    <cellStyle name="쉼표 5 2 2 2 2 2" xfId="12533" xr:uid="{00000000-0005-0000-0000-00006F2D0000}"/>
    <cellStyle name="쉼표 5 2 2 2 2 2 2" xfId="12534" xr:uid="{00000000-0005-0000-0000-0000702D0000}"/>
    <cellStyle name="쉼표 5 2 2 2 2 2 3" xfId="12535" xr:uid="{00000000-0005-0000-0000-0000712D0000}"/>
    <cellStyle name="쉼표 5 2 2 2 2 3" xfId="12536" xr:uid="{00000000-0005-0000-0000-0000722D0000}"/>
    <cellStyle name="쉼표 5 2 2 2 2 4" xfId="12537" xr:uid="{00000000-0005-0000-0000-0000732D0000}"/>
    <cellStyle name="쉼표 5 2 2 2 3" xfId="12538" xr:uid="{00000000-0005-0000-0000-0000742D0000}"/>
    <cellStyle name="쉼표 5 2 2 2 3 2" xfId="12539" xr:uid="{00000000-0005-0000-0000-0000752D0000}"/>
    <cellStyle name="쉼표 5 2 2 2 3 3" xfId="12540" xr:uid="{00000000-0005-0000-0000-0000762D0000}"/>
    <cellStyle name="쉼표 5 2 2 2 4" xfId="12541" xr:uid="{00000000-0005-0000-0000-0000772D0000}"/>
    <cellStyle name="쉼표 5 2 2 2 5" xfId="12542" xr:uid="{00000000-0005-0000-0000-0000782D0000}"/>
    <cellStyle name="쉼표 5 2 2 3" xfId="12543" xr:uid="{00000000-0005-0000-0000-0000792D0000}"/>
    <cellStyle name="쉼표 5 2 2 3 2" xfId="12544" xr:uid="{00000000-0005-0000-0000-00007A2D0000}"/>
    <cellStyle name="쉼표 5 2 2 3 2 2" xfId="12545" xr:uid="{00000000-0005-0000-0000-00007B2D0000}"/>
    <cellStyle name="쉼표 5 2 2 3 2 3" xfId="12546" xr:uid="{00000000-0005-0000-0000-00007C2D0000}"/>
    <cellStyle name="쉼표 5 2 2 3 3" xfId="12547" xr:uid="{00000000-0005-0000-0000-00007D2D0000}"/>
    <cellStyle name="쉼표 5 2 2 3 4" xfId="12548" xr:uid="{00000000-0005-0000-0000-00007E2D0000}"/>
    <cellStyle name="쉼표 5 2 2 4" xfId="12549" xr:uid="{00000000-0005-0000-0000-00007F2D0000}"/>
    <cellStyle name="쉼표 5 2 2 4 2" xfId="12550" xr:uid="{00000000-0005-0000-0000-0000802D0000}"/>
    <cellStyle name="쉼표 5 2 2 4 3" xfId="12551" xr:uid="{00000000-0005-0000-0000-0000812D0000}"/>
    <cellStyle name="쉼표 5 2 2 5" xfId="12552" xr:uid="{00000000-0005-0000-0000-0000822D0000}"/>
    <cellStyle name="쉼표 5 2 2 6" xfId="12553" xr:uid="{00000000-0005-0000-0000-0000832D0000}"/>
    <cellStyle name="쉼표 5 2 2 7" xfId="12554" xr:uid="{00000000-0005-0000-0000-0000842D0000}"/>
    <cellStyle name="쉼표 5 2 3" xfId="12555" xr:uid="{00000000-0005-0000-0000-0000852D0000}"/>
    <cellStyle name="쉼표 5 2 3 2" xfId="12556" xr:uid="{00000000-0005-0000-0000-0000862D0000}"/>
    <cellStyle name="쉼표 5 2 3 2 2" xfId="12557" xr:uid="{00000000-0005-0000-0000-0000872D0000}"/>
    <cellStyle name="쉼표 5 2 3 2 2 2" xfId="12558" xr:uid="{00000000-0005-0000-0000-0000882D0000}"/>
    <cellStyle name="쉼표 5 2 3 2 2 3" xfId="12559" xr:uid="{00000000-0005-0000-0000-0000892D0000}"/>
    <cellStyle name="쉼표 5 2 3 2 3" xfId="12560" xr:uid="{00000000-0005-0000-0000-00008A2D0000}"/>
    <cellStyle name="쉼표 5 2 3 2 4" xfId="12561" xr:uid="{00000000-0005-0000-0000-00008B2D0000}"/>
    <cellStyle name="쉼표 5 2 3 3" xfId="12562" xr:uid="{00000000-0005-0000-0000-00008C2D0000}"/>
    <cellStyle name="쉼표 5 2 3 3 2" xfId="12563" xr:uid="{00000000-0005-0000-0000-00008D2D0000}"/>
    <cellStyle name="쉼표 5 2 3 3 3" xfId="12564" xr:uid="{00000000-0005-0000-0000-00008E2D0000}"/>
    <cellStyle name="쉼표 5 2 3 4" xfId="12565" xr:uid="{00000000-0005-0000-0000-00008F2D0000}"/>
    <cellStyle name="쉼표 5 2 3 5" xfId="12566" xr:uid="{00000000-0005-0000-0000-0000902D0000}"/>
    <cellStyle name="쉼표 5 2 4" xfId="12567" xr:uid="{00000000-0005-0000-0000-0000912D0000}"/>
    <cellStyle name="쉼표 5 2 4 2" xfId="12568" xr:uid="{00000000-0005-0000-0000-0000922D0000}"/>
    <cellStyle name="쉼표 5 2 4 2 2" xfId="12569" xr:uid="{00000000-0005-0000-0000-0000932D0000}"/>
    <cellStyle name="쉼표 5 2 4 2 3" xfId="12570" xr:uid="{00000000-0005-0000-0000-0000942D0000}"/>
    <cellStyle name="쉼표 5 2 4 3" xfId="12571" xr:uid="{00000000-0005-0000-0000-0000952D0000}"/>
    <cellStyle name="쉼표 5 2 4 4" xfId="12572" xr:uid="{00000000-0005-0000-0000-0000962D0000}"/>
    <cellStyle name="쉼표 5 2 5" xfId="12573" xr:uid="{00000000-0005-0000-0000-0000972D0000}"/>
    <cellStyle name="쉼표 5 2 5 2" xfId="12574" xr:uid="{00000000-0005-0000-0000-0000982D0000}"/>
    <cellStyle name="쉼표 5 2 5 3" xfId="12575" xr:uid="{00000000-0005-0000-0000-0000992D0000}"/>
    <cellStyle name="쉼표 5 2 6" xfId="12576" xr:uid="{00000000-0005-0000-0000-00009A2D0000}"/>
    <cellStyle name="쉼표 5 2 7" xfId="12577" xr:uid="{00000000-0005-0000-0000-00009B2D0000}"/>
    <cellStyle name="쉼표 5 2 8" xfId="12578" xr:uid="{00000000-0005-0000-0000-00009C2D0000}"/>
    <cellStyle name="쉼표 5 3" xfId="12579" xr:uid="{00000000-0005-0000-0000-00009D2D0000}"/>
    <cellStyle name="쉼표 5 3 2" xfId="12580" xr:uid="{00000000-0005-0000-0000-00009E2D0000}"/>
    <cellStyle name="쉼표 5 3 2 2" xfId="12581" xr:uid="{00000000-0005-0000-0000-00009F2D0000}"/>
    <cellStyle name="쉼표 5 3 2 2 2" xfId="12582" xr:uid="{00000000-0005-0000-0000-0000A02D0000}"/>
    <cellStyle name="쉼표 5 3 2 2 2 2" xfId="12583" xr:uid="{00000000-0005-0000-0000-0000A12D0000}"/>
    <cellStyle name="쉼표 5 3 2 2 2 2 2" xfId="12584" xr:uid="{00000000-0005-0000-0000-0000A22D0000}"/>
    <cellStyle name="쉼표 5 3 2 2 2 2 3" xfId="12585" xr:uid="{00000000-0005-0000-0000-0000A32D0000}"/>
    <cellStyle name="쉼표 5 3 2 2 2 3" xfId="12586" xr:uid="{00000000-0005-0000-0000-0000A42D0000}"/>
    <cellStyle name="쉼표 5 3 2 2 2 4" xfId="12587" xr:uid="{00000000-0005-0000-0000-0000A52D0000}"/>
    <cellStyle name="쉼표 5 3 2 2 3" xfId="12588" xr:uid="{00000000-0005-0000-0000-0000A62D0000}"/>
    <cellStyle name="쉼표 5 3 2 2 3 2" xfId="12589" xr:uid="{00000000-0005-0000-0000-0000A72D0000}"/>
    <cellStyle name="쉼표 5 3 2 2 3 3" xfId="12590" xr:uid="{00000000-0005-0000-0000-0000A82D0000}"/>
    <cellStyle name="쉼표 5 3 2 2 4" xfId="12591" xr:uid="{00000000-0005-0000-0000-0000A92D0000}"/>
    <cellStyle name="쉼표 5 3 2 2 5" xfId="12592" xr:uid="{00000000-0005-0000-0000-0000AA2D0000}"/>
    <cellStyle name="쉼표 5 3 2 3" xfId="12593" xr:uid="{00000000-0005-0000-0000-0000AB2D0000}"/>
    <cellStyle name="쉼표 5 3 2 3 2" xfId="12594" xr:uid="{00000000-0005-0000-0000-0000AC2D0000}"/>
    <cellStyle name="쉼표 5 3 2 3 2 2" xfId="12595" xr:uid="{00000000-0005-0000-0000-0000AD2D0000}"/>
    <cellStyle name="쉼표 5 3 2 3 2 3" xfId="12596" xr:uid="{00000000-0005-0000-0000-0000AE2D0000}"/>
    <cellStyle name="쉼표 5 3 2 3 3" xfId="12597" xr:uid="{00000000-0005-0000-0000-0000AF2D0000}"/>
    <cellStyle name="쉼표 5 3 2 3 4" xfId="12598" xr:uid="{00000000-0005-0000-0000-0000B02D0000}"/>
    <cellStyle name="쉼표 5 3 2 4" xfId="12599" xr:uid="{00000000-0005-0000-0000-0000B12D0000}"/>
    <cellStyle name="쉼표 5 3 2 4 2" xfId="12600" xr:uid="{00000000-0005-0000-0000-0000B22D0000}"/>
    <cellStyle name="쉼표 5 3 2 4 3" xfId="12601" xr:uid="{00000000-0005-0000-0000-0000B32D0000}"/>
    <cellStyle name="쉼표 5 3 2 5" xfId="12602" xr:uid="{00000000-0005-0000-0000-0000B42D0000}"/>
    <cellStyle name="쉼표 5 3 2 6" xfId="12603" xr:uid="{00000000-0005-0000-0000-0000B52D0000}"/>
    <cellStyle name="쉼표 5 3 2 7" xfId="12604" xr:uid="{00000000-0005-0000-0000-0000B62D0000}"/>
    <cellStyle name="쉼표 5 3 3" xfId="12605" xr:uid="{00000000-0005-0000-0000-0000B72D0000}"/>
    <cellStyle name="쉼표 5 3 3 2" xfId="12606" xr:uid="{00000000-0005-0000-0000-0000B82D0000}"/>
    <cellStyle name="쉼표 5 3 3 2 2" xfId="12607" xr:uid="{00000000-0005-0000-0000-0000B92D0000}"/>
    <cellStyle name="쉼표 5 3 3 2 2 2" xfId="12608" xr:uid="{00000000-0005-0000-0000-0000BA2D0000}"/>
    <cellStyle name="쉼표 5 3 3 2 2 3" xfId="12609" xr:uid="{00000000-0005-0000-0000-0000BB2D0000}"/>
    <cellStyle name="쉼표 5 3 3 2 3" xfId="12610" xr:uid="{00000000-0005-0000-0000-0000BC2D0000}"/>
    <cellStyle name="쉼표 5 3 3 2 4" xfId="12611" xr:uid="{00000000-0005-0000-0000-0000BD2D0000}"/>
    <cellStyle name="쉼표 5 3 3 3" xfId="12612" xr:uid="{00000000-0005-0000-0000-0000BE2D0000}"/>
    <cellStyle name="쉼표 5 3 3 3 2" xfId="12613" xr:uid="{00000000-0005-0000-0000-0000BF2D0000}"/>
    <cellStyle name="쉼표 5 3 3 3 3" xfId="12614" xr:uid="{00000000-0005-0000-0000-0000C02D0000}"/>
    <cellStyle name="쉼표 5 3 3 4" xfId="12615" xr:uid="{00000000-0005-0000-0000-0000C12D0000}"/>
    <cellStyle name="쉼표 5 3 3 5" xfId="12616" xr:uid="{00000000-0005-0000-0000-0000C22D0000}"/>
    <cellStyle name="쉼표 5 3 4" xfId="12617" xr:uid="{00000000-0005-0000-0000-0000C32D0000}"/>
    <cellStyle name="쉼표 5 3 4 2" xfId="12618" xr:uid="{00000000-0005-0000-0000-0000C42D0000}"/>
    <cellStyle name="쉼표 5 3 4 2 2" xfId="12619" xr:uid="{00000000-0005-0000-0000-0000C52D0000}"/>
    <cellStyle name="쉼표 5 3 4 2 3" xfId="12620" xr:uid="{00000000-0005-0000-0000-0000C62D0000}"/>
    <cellStyle name="쉼표 5 3 4 3" xfId="12621" xr:uid="{00000000-0005-0000-0000-0000C72D0000}"/>
    <cellStyle name="쉼표 5 3 4 4" xfId="12622" xr:uid="{00000000-0005-0000-0000-0000C82D0000}"/>
    <cellStyle name="쉼표 5 3 5" xfId="12623" xr:uid="{00000000-0005-0000-0000-0000C92D0000}"/>
    <cellStyle name="쉼표 5 3 5 2" xfId="12624" xr:uid="{00000000-0005-0000-0000-0000CA2D0000}"/>
    <cellStyle name="쉼표 5 3 5 3" xfId="12625" xr:uid="{00000000-0005-0000-0000-0000CB2D0000}"/>
    <cellStyle name="쉼표 5 3 6" xfId="12626" xr:uid="{00000000-0005-0000-0000-0000CC2D0000}"/>
    <cellStyle name="쉼표 5 3 7" xfId="12627" xr:uid="{00000000-0005-0000-0000-0000CD2D0000}"/>
    <cellStyle name="쉼표 5 3 8" xfId="12628" xr:uid="{00000000-0005-0000-0000-0000CE2D0000}"/>
    <cellStyle name="쉼표 5 4" xfId="12629" xr:uid="{00000000-0005-0000-0000-0000CF2D0000}"/>
    <cellStyle name="쉼표 5 4 2" xfId="12630" xr:uid="{00000000-0005-0000-0000-0000D02D0000}"/>
    <cellStyle name="쉼표 5 4 2 2" xfId="12631" xr:uid="{00000000-0005-0000-0000-0000D12D0000}"/>
    <cellStyle name="쉼표 5 4 2 2 2" xfId="12632" xr:uid="{00000000-0005-0000-0000-0000D22D0000}"/>
    <cellStyle name="쉼표 5 4 2 2 2 2" xfId="12633" xr:uid="{00000000-0005-0000-0000-0000D32D0000}"/>
    <cellStyle name="쉼표 5 4 2 2 2 3" xfId="12634" xr:uid="{00000000-0005-0000-0000-0000D42D0000}"/>
    <cellStyle name="쉼표 5 4 2 2 3" xfId="12635" xr:uid="{00000000-0005-0000-0000-0000D52D0000}"/>
    <cellStyle name="쉼표 5 4 2 2 4" xfId="12636" xr:uid="{00000000-0005-0000-0000-0000D62D0000}"/>
    <cellStyle name="쉼표 5 4 2 3" xfId="12637" xr:uid="{00000000-0005-0000-0000-0000D72D0000}"/>
    <cellStyle name="쉼표 5 4 2 3 2" xfId="12638" xr:uid="{00000000-0005-0000-0000-0000D82D0000}"/>
    <cellStyle name="쉼표 5 4 2 3 3" xfId="12639" xr:uid="{00000000-0005-0000-0000-0000D92D0000}"/>
    <cellStyle name="쉼표 5 4 2 4" xfId="12640" xr:uid="{00000000-0005-0000-0000-0000DA2D0000}"/>
    <cellStyle name="쉼표 5 4 2 5" xfId="12641" xr:uid="{00000000-0005-0000-0000-0000DB2D0000}"/>
    <cellStyle name="쉼표 5 4 3" xfId="12642" xr:uid="{00000000-0005-0000-0000-0000DC2D0000}"/>
    <cellStyle name="쉼표 5 4 3 2" xfId="12643" xr:uid="{00000000-0005-0000-0000-0000DD2D0000}"/>
    <cellStyle name="쉼표 5 4 3 2 2" xfId="12644" xr:uid="{00000000-0005-0000-0000-0000DE2D0000}"/>
    <cellStyle name="쉼표 5 4 3 2 3" xfId="12645" xr:uid="{00000000-0005-0000-0000-0000DF2D0000}"/>
    <cellStyle name="쉼표 5 4 3 3" xfId="12646" xr:uid="{00000000-0005-0000-0000-0000E02D0000}"/>
    <cellStyle name="쉼표 5 4 3 4" xfId="12647" xr:uid="{00000000-0005-0000-0000-0000E12D0000}"/>
    <cellStyle name="쉼표 5 4 4" xfId="12648" xr:uid="{00000000-0005-0000-0000-0000E22D0000}"/>
    <cellStyle name="쉼표 5 4 4 2" xfId="12649" xr:uid="{00000000-0005-0000-0000-0000E32D0000}"/>
    <cellStyle name="쉼표 5 4 4 3" xfId="12650" xr:uid="{00000000-0005-0000-0000-0000E42D0000}"/>
    <cellStyle name="쉼표 5 4 5" xfId="12651" xr:uid="{00000000-0005-0000-0000-0000E52D0000}"/>
    <cellStyle name="쉼표 5 4 6" xfId="12652" xr:uid="{00000000-0005-0000-0000-0000E62D0000}"/>
    <cellStyle name="쉼표 5 4 7" xfId="12653" xr:uid="{00000000-0005-0000-0000-0000E72D0000}"/>
    <cellStyle name="쉼표 5 5" xfId="12654" xr:uid="{00000000-0005-0000-0000-0000E82D0000}"/>
    <cellStyle name="쉼표 5 5 2" xfId="12655" xr:uid="{00000000-0005-0000-0000-0000E92D0000}"/>
    <cellStyle name="쉼표 5 5 2 2" xfId="12656" xr:uid="{00000000-0005-0000-0000-0000EA2D0000}"/>
    <cellStyle name="쉼표 5 5 2 2 2" xfId="12657" xr:uid="{00000000-0005-0000-0000-0000EB2D0000}"/>
    <cellStyle name="쉼표 5 5 2 2 3" xfId="12658" xr:uid="{00000000-0005-0000-0000-0000EC2D0000}"/>
    <cellStyle name="쉼표 5 5 2 3" xfId="12659" xr:uid="{00000000-0005-0000-0000-0000ED2D0000}"/>
    <cellStyle name="쉼표 5 5 2 4" xfId="12660" xr:uid="{00000000-0005-0000-0000-0000EE2D0000}"/>
    <cellStyle name="쉼표 5 5 3" xfId="12661" xr:uid="{00000000-0005-0000-0000-0000EF2D0000}"/>
    <cellStyle name="쉼표 5 5 3 2" xfId="12662" xr:uid="{00000000-0005-0000-0000-0000F02D0000}"/>
    <cellStyle name="쉼표 5 5 3 3" xfId="12663" xr:uid="{00000000-0005-0000-0000-0000F12D0000}"/>
    <cellStyle name="쉼표 5 5 4" xfId="12664" xr:uid="{00000000-0005-0000-0000-0000F22D0000}"/>
    <cellStyle name="쉼표 5 5 5" xfId="12665" xr:uid="{00000000-0005-0000-0000-0000F32D0000}"/>
    <cellStyle name="쉼표 5 6" xfId="12666" xr:uid="{00000000-0005-0000-0000-0000F42D0000}"/>
    <cellStyle name="쉼표 5 6 2" xfId="12667" xr:uid="{00000000-0005-0000-0000-0000F52D0000}"/>
    <cellStyle name="쉼표 5 6 2 2" xfId="12668" xr:uid="{00000000-0005-0000-0000-0000F62D0000}"/>
    <cellStyle name="쉼표 5 6 2 3" xfId="12669" xr:uid="{00000000-0005-0000-0000-0000F72D0000}"/>
    <cellStyle name="쉼표 5 6 3" xfId="12670" xr:uid="{00000000-0005-0000-0000-0000F82D0000}"/>
    <cellStyle name="쉼표 5 6 4" xfId="12671" xr:uid="{00000000-0005-0000-0000-0000F92D0000}"/>
    <cellStyle name="쉼표 5 7" xfId="12672" xr:uid="{00000000-0005-0000-0000-0000FA2D0000}"/>
    <cellStyle name="쉼표 5 7 2" xfId="12673" xr:uid="{00000000-0005-0000-0000-0000FB2D0000}"/>
    <cellStyle name="쉼표 5 7 3" xfId="12674" xr:uid="{00000000-0005-0000-0000-0000FC2D0000}"/>
    <cellStyle name="쉼표 5 8" xfId="12675" xr:uid="{00000000-0005-0000-0000-0000FD2D0000}"/>
    <cellStyle name="쉼표 5 9" xfId="12676" xr:uid="{00000000-0005-0000-0000-0000FE2D0000}"/>
    <cellStyle name="쉼표 50" xfId="12677" xr:uid="{00000000-0005-0000-0000-0000FF2D0000}"/>
    <cellStyle name="쉼표 51" xfId="12678" xr:uid="{00000000-0005-0000-0000-0000002E0000}"/>
    <cellStyle name="쉼표 52" xfId="12679" xr:uid="{00000000-0005-0000-0000-0000012E0000}"/>
    <cellStyle name="쉼표 53" xfId="12680" xr:uid="{00000000-0005-0000-0000-0000022E0000}"/>
    <cellStyle name="쉼표 54" xfId="12681" xr:uid="{00000000-0005-0000-0000-0000032E0000}"/>
    <cellStyle name="쉼표 55" xfId="12682" xr:uid="{00000000-0005-0000-0000-0000042E0000}"/>
    <cellStyle name="쉼표 56" xfId="12683" xr:uid="{00000000-0005-0000-0000-0000052E0000}"/>
    <cellStyle name="쉼표 57" xfId="12684" xr:uid="{00000000-0005-0000-0000-0000062E0000}"/>
    <cellStyle name="쉼표 58" xfId="12685" xr:uid="{00000000-0005-0000-0000-0000072E0000}"/>
    <cellStyle name="쉼표 59" xfId="12686" xr:uid="{00000000-0005-0000-0000-0000082E0000}"/>
    <cellStyle name="쉼표 6" xfId="12687" xr:uid="{00000000-0005-0000-0000-0000092E0000}"/>
    <cellStyle name="쉼표 6 10" xfId="12688" xr:uid="{00000000-0005-0000-0000-00000A2E0000}"/>
    <cellStyle name="쉼표 6 2" xfId="12689" xr:uid="{00000000-0005-0000-0000-00000B2E0000}"/>
    <cellStyle name="쉼표 6 2 2" xfId="12690" xr:uid="{00000000-0005-0000-0000-00000C2E0000}"/>
    <cellStyle name="쉼표 6 2 2 2" xfId="12691" xr:uid="{00000000-0005-0000-0000-00000D2E0000}"/>
    <cellStyle name="쉼표 6 2 2 2 2" xfId="12692" xr:uid="{00000000-0005-0000-0000-00000E2E0000}"/>
    <cellStyle name="쉼표 6 2 2 2 2 2" xfId="12693" xr:uid="{00000000-0005-0000-0000-00000F2E0000}"/>
    <cellStyle name="쉼표 6 2 2 2 2 2 2" xfId="12694" xr:uid="{00000000-0005-0000-0000-0000102E0000}"/>
    <cellStyle name="쉼표 6 2 2 2 2 2 3" xfId="12695" xr:uid="{00000000-0005-0000-0000-0000112E0000}"/>
    <cellStyle name="쉼표 6 2 2 2 2 3" xfId="12696" xr:uid="{00000000-0005-0000-0000-0000122E0000}"/>
    <cellStyle name="쉼표 6 2 2 2 2 4" xfId="12697" xr:uid="{00000000-0005-0000-0000-0000132E0000}"/>
    <cellStyle name="쉼표 6 2 2 2 3" xfId="12698" xr:uid="{00000000-0005-0000-0000-0000142E0000}"/>
    <cellStyle name="쉼표 6 2 2 2 3 2" xfId="12699" xr:uid="{00000000-0005-0000-0000-0000152E0000}"/>
    <cellStyle name="쉼표 6 2 2 2 3 3" xfId="12700" xr:uid="{00000000-0005-0000-0000-0000162E0000}"/>
    <cellStyle name="쉼표 6 2 2 2 4" xfId="12701" xr:uid="{00000000-0005-0000-0000-0000172E0000}"/>
    <cellStyle name="쉼표 6 2 2 2 5" xfId="12702" xr:uid="{00000000-0005-0000-0000-0000182E0000}"/>
    <cellStyle name="쉼표 6 2 2 3" xfId="12703" xr:uid="{00000000-0005-0000-0000-0000192E0000}"/>
    <cellStyle name="쉼표 6 2 2 3 2" xfId="12704" xr:uid="{00000000-0005-0000-0000-00001A2E0000}"/>
    <cellStyle name="쉼표 6 2 2 3 2 2" xfId="12705" xr:uid="{00000000-0005-0000-0000-00001B2E0000}"/>
    <cellStyle name="쉼표 6 2 2 3 2 3" xfId="12706" xr:uid="{00000000-0005-0000-0000-00001C2E0000}"/>
    <cellStyle name="쉼표 6 2 2 3 3" xfId="12707" xr:uid="{00000000-0005-0000-0000-00001D2E0000}"/>
    <cellStyle name="쉼표 6 2 2 3 4" xfId="12708" xr:uid="{00000000-0005-0000-0000-00001E2E0000}"/>
    <cellStyle name="쉼표 6 2 2 4" xfId="12709" xr:uid="{00000000-0005-0000-0000-00001F2E0000}"/>
    <cellStyle name="쉼표 6 2 2 4 2" xfId="12710" xr:uid="{00000000-0005-0000-0000-0000202E0000}"/>
    <cellStyle name="쉼표 6 2 2 4 3" xfId="12711" xr:uid="{00000000-0005-0000-0000-0000212E0000}"/>
    <cellStyle name="쉼표 6 2 2 5" xfId="12712" xr:uid="{00000000-0005-0000-0000-0000222E0000}"/>
    <cellStyle name="쉼표 6 2 2 6" xfId="12713" xr:uid="{00000000-0005-0000-0000-0000232E0000}"/>
    <cellStyle name="쉼표 6 2 2 7" xfId="12714" xr:uid="{00000000-0005-0000-0000-0000242E0000}"/>
    <cellStyle name="쉼표 6 2 3" xfId="12715" xr:uid="{00000000-0005-0000-0000-0000252E0000}"/>
    <cellStyle name="쉼표 6 2 3 2" xfId="12716" xr:uid="{00000000-0005-0000-0000-0000262E0000}"/>
    <cellStyle name="쉼표 6 2 3 2 2" xfId="12717" xr:uid="{00000000-0005-0000-0000-0000272E0000}"/>
    <cellStyle name="쉼표 6 2 3 2 2 2" xfId="12718" xr:uid="{00000000-0005-0000-0000-0000282E0000}"/>
    <cellStyle name="쉼표 6 2 3 2 2 3" xfId="12719" xr:uid="{00000000-0005-0000-0000-0000292E0000}"/>
    <cellStyle name="쉼표 6 2 3 2 3" xfId="12720" xr:uid="{00000000-0005-0000-0000-00002A2E0000}"/>
    <cellStyle name="쉼표 6 2 3 2 4" xfId="12721" xr:uid="{00000000-0005-0000-0000-00002B2E0000}"/>
    <cellStyle name="쉼표 6 2 3 3" xfId="12722" xr:uid="{00000000-0005-0000-0000-00002C2E0000}"/>
    <cellStyle name="쉼표 6 2 3 3 2" xfId="12723" xr:uid="{00000000-0005-0000-0000-00002D2E0000}"/>
    <cellStyle name="쉼표 6 2 3 3 3" xfId="12724" xr:uid="{00000000-0005-0000-0000-00002E2E0000}"/>
    <cellStyle name="쉼표 6 2 3 4" xfId="12725" xr:uid="{00000000-0005-0000-0000-00002F2E0000}"/>
    <cellStyle name="쉼표 6 2 3 5" xfId="12726" xr:uid="{00000000-0005-0000-0000-0000302E0000}"/>
    <cellStyle name="쉼표 6 2 4" xfId="12727" xr:uid="{00000000-0005-0000-0000-0000312E0000}"/>
    <cellStyle name="쉼표 6 2 4 2" xfId="12728" xr:uid="{00000000-0005-0000-0000-0000322E0000}"/>
    <cellStyle name="쉼표 6 2 4 2 2" xfId="12729" xr:uid="{00000000-0005-0000-0000-0000332E0000}"/>
    <cellStyle name="쉼표 6 2 4 2 3" xfId="12730" xr:uid="{00000000-0005-0000-0000-0000342E0000}"/>
    <cellStyle name="쉼표 6 2 4 3" xfId="12731" xr:uid="{00000000-0005-0000-0000-0000352E0000}"/>
    <cellStyle name="쉼표 6 2 4 4" xfId="12732" xr:uid="{00000000-0005-0000-0000-0000362E0000}"/>
    <cellStyle name="쉼표 6 2 5" xfId="12733" xr:uid="{00000000-0005-0000-0000-0000372E0000}"/>
    <cellStyle name="쉼표 6 2 5 2" xfId="12734" xr:uid="{00000000-0005-0000-0000-0000382E0000}"/>
    <cellStyle name="쉼표 6 2 5 3" xfId="12735" xr:uid="{00000000-0005-0000-0000-0000392E0000}"/>
    <cellStyle name="쉼표 6 2 6" xfId="12736" xr:uid="{00000000-0005-0000-0000-00003A2E0000}"/>
    <cellStyle name="쉼표 6 2 7" xfId="12737" xr:uid="{00000000-0005-0000-0000-00003B2E0000}"/>
    <cellStyle name="쉼표 6 2 8" xfId="12738" xr:uid="{00000000-0005-0000-0000-00003C2E0000}"/>
    <cellStyle name="쉼표 6 3" xfId="12739" xr:uid="{00000000-0005-0000-0000-00003D2E0000}"/>
    <cellStyle name="쉼표 6 3 2" xfId="12740" xr:uid="{00000000-0005-0000-0000-00003E2E0000}"/>
    <cellStyle name="쉼표 6 3 2 2" xfId="12741" xr:uid="{00000000-0005-0000-0000-00003F2E0000}"/>
    <cellStyle name="쉼표 6 3 2 2 2" xfId="12742" xr:uid="{00000000-0005-0000-0000-0000402E0000}"/>
    <cellStyle name="쉼표 6 3 2 2 2 2" xfId="12743" xr:uid="{00000000-0005-0000-0000-0000412E0000}"/>
    <cellStyle name="쉼표 6 3 2 2 2 2 2" xfId="12744" xr:uid="{00000000-0005-0000-0000-0000422E0000}"/>
    <cellStyle name="쉼표 6 3 2 2 2 2 3" xfId="12745" xr:uid="{00000000-0005-0000-0000-0000432E0000}"/>
    <cellStyle name="쉼표 6 3 2 2 2 3" xfId="12746" xr:uid="{00000000-0005-0000-0000-0000442E0000}"/>
    <cellStyle name="쉼표 6 3 2 2 2 4" xfId="12747" xr:uid="{00000000-0005-0000-0000-0000452E0000}"/>
    <cellStyle name="쉼표 6 3 2 2 3" xfId="12748" xr:uid="{00000000-0005-0000-0000-0000462E0000}"/>
    <cellStyle name="쉼표 6 3 2 2 3 2" xfId="12749" xr:uid="{00000000-0005-0000-0000-0000472E0000}"/>
    <cellStyle name="쉼표 6 3 2 2 3 3" xfId="12750" xr:uid="{00000000-0005-0000-0000-0000482E0000}"/>
    <cellStyle name="쉼표 6 3 2 2 4" xfId="12751" xr:uid="{00000000-0005-0000-0000-0000492E0000}"/>
    <cellStyle name="쉼표 6 3 2 2 5" xfId="12752" xr:uid="{00000000-0005-0000-0000-00004A2E0000}"/>
    <cellStyle name="쉼표 6 3 2 3" xfId="12753" xr:uid="{00000000-0005-0000-0000-00004B2E0000}"/>
    <cellStyle name="쉼표 6 3 2 3 2" xfId="12754" xr:uid="{00000000-0005-0000-0000-00004C2E0000}"/>
    <cellStyle name="쉼표 6 3 2 3 2 2" xfId="12755" xr:uid="{00000000-0005-0000-0000-00004D2E0000}"/>
    <cellStyle name="쉼표 6 3 2 3 2 3" xfId="12756" xr:uid="{00000000-0005-0000-0000-00004E2E0000}"/>
    <cellStyle name="쉼표 6 3 2 3 3" xfId="12757" xr:uid="{00000000-0005-0000-0000-00004F2E0000}"/>
    <cellStyle name="쉼표 6 3 2 3 4" xfId="12758" xr:uid="{00000000-0005-0000-0000-0000502E0000}"/>
    <cellStyle name="쉼표 6 3 2 4" xfId="12759" xr:uid="{00000000-0005-0000-0000-0000512E0000}"/>
    <cellStyle name="쉼표 6 3 2 4 2" xfId="12760" xr:uid="{00000000-0005-0000-0000-0000522E0000}"/>
    <cellStyle name="쉼표 6 3 2 4 3" xfId="12761" xr:uid="{00000000-0005-0000-0000-0000532E0000}"/>
    <cellStyle name="쉼표 6 3 2 5" xfId="12762" xr:uid="{00000000-0005-0000-0000-0000542E0000}"/>
    <cellStyle name="쉼표 6 3 2 6" xfId="12763" xr:uid="{00000000-0005-0000-0000-0000552E0000}"/>
    <cellStyle name="쉼표 6 3 2 7" xfId="12764" xr:uid="{00000000-0005-0000-0000-0000562E0000}"/>
    <cellStyle name="쉼표 6 3 3" xfId="12765" xr:uid="{00000000-0005-0000-0000-0000572E0000}"/>
    <cellStyle name="쉼표 6 3 3 2" xfId="12766" xr:uid="{00000000-0005-0000-0000-0000582E0000}"/>
    <cellStyle name="쉼표 6 3 3 2 2" xfId="12767" xr:uid="{00000000-0005-0000-0000-0000592E0000}"/>
    <cellStyle name="쉼표 6 3 3 2 2 2" xfId="12768" xr:uid="{00000000-0005-0000-0000-00005A2E0000}"/>
    <cellStyle name="쉼표 6 3 3 2 2 3" xfId="12769" xr:uid="{00000000-0005-0000-0000-00005B2E0000}"/>
    <cellStyle name="쉼표 6 3 3 2 3" xfId="12770" xr:uid="{00000000-0005-0000-0000-00005C2E0000}"/>
    <cellStyle name="쉼표 6 3 3 2 4" xfId="12771" xr:uid="{00000000-0005-0000-0000-00005D2E0000}"/>
    <cellStyle name="쉼표 6 3 3 3" xfId="12772" xr:uid="{00000000-0005-0000-0000-00005E2E0000}"/>
    <cellStyle name="쉼표 6 3 3 3 2" xfId="12773" xr:uid="{00000000-0005-0000-0000-00005F2E0000}"/>
    <cellStyle name="쉼표 6 3 3 3 3" xfId="12774" xr:uid="{00000000-0005-0000-0000-0000602E0000}"/>
    <cellStyle name="쉼표 6 3 3 4" xfId="12775" xr:uid="{00000000-0005-0000-0000-0000612E0000}"/>
    <cellStyle name="쉼표 6 3 3 5" xfId="12776" xr:uid="{00000000-0005-0000-0000-0000622E0000}"/>
    <cellStyle name="쉼표 6 3 4" xfId="12777" xr:uid="{00000000-0005-0000-0000-0000632E0000}"/>
    <cellStyle name="쉼표 6 3 4 2" xfId="12778" xr:uid="{00000000-0005-0000-0000-0000642E0000}"/>
    <cellStyle name="쉼표 6 3 4 2 2" xfId="12779" xr:uid="{00000000-0005-0000-0000-0000652E0000}"/>
    <cellStyle name="쉼표 6 3 4 2 3" xfId="12780" xr:uid="{00000000-0005-0000-0000-0000662E0000}"/>
    <cellStyle name="쉼표 6 3 4 3" xfId="12781" xr:uid="{00000000-0005-0000-0000-0000672E0000}"/>
    <cellStyle name="쉼표 6 3 4 4" xfId="12782" xr:uid="{00000000-0005-0000-0000-0000682E0000}"/>
    <cellStyle name="쉼표 6 3 5" xfId="12783" xr:uid="{00000000-0005-0000-0000-0000692E0000}"/>
    <cellStyle name="쉼표 6 3 5 2" xfId="12784" xr:uid="{00000000-0005-0000-0000-00006A2E0000}"/>
    <cellStyle name="쉼표 6 3 5 3" xfId="12785" xr:uid="{00000000-0005-0000-0000-00006B2E0000}"/>
    <cellStyle name="쉼표 6 3 6" xfId="12786" xr:uid="{00000000-0005-0000-0000-00006C2E0000}"/>
    <cellStyle name="쉼표 6 3 7" xfId="12787" xr:uid="{00000000-0005-0000-0000-00006D2E0000}"/>
    <cellStyle name="쉼표 6 3 8" xfId="12788" xr:uid="{00000000-0005-0000-0000-00006E2E0000}"/>
    <cellStyle name="쉼표 6 4" xfId="12789" xr:uid="{00000000-0005-0000-0000-00006F2E0000}"/>
    <cellStyle name="쉼표 6 4 2" xfId="12790" xr:uid="{00000000-0005-0000-0000-0000702E0000}"/>
    <cellStyle name="쉼표 6 4 2 2" xfId="12791" xr:uid="{00000000-0005-0000-0000-0000712E0000}"/>
    <cellStyle name="쉼표 6 4 2 2 2" xfId="12792" xr:uid="{00000000-0005-0000-0000-0000722E0000}"/>
    <cellStyle name="쉼표 6 4 2 2 2 2" xfId="12793" xr:uid="{00000000-0005-0000-0000-0000732E0000}"/>
    <cellStyle name="쉼표 6 4 2 2 2 3" xfId="12794" xr:uid="{00000000-0005-0000-0000-0000742E0000}"/>
    <cellStyle name="쉼표 6 4 2 2 3" xfId="12795" xr:uid="{00000000-0005-0000-0000-0000752E0000}"/>
    <cellStyle name="쉼표 6 4 2 2 4" xfId="12796" xr:uid="{00000000-0005-0000-0000-0000762E0000}"/>
    <cellStyle name="쉼표 6 4 2 3" xfId="12797" xr:uid="{00000000-0005-0000-0000-0000772E0000}"/>
    <cellStyle name="쉼표 6 4 2 3 2" xfId="12798" xr:uid="{00000000-0005-0000-0000-0000782E0000}"/>
    <cellStyle name="쉼표 6 4 2 3 3" xfId="12799" xr:uid="{00000000-0005-0000-0000-0000792E0000}"/>
    <cellStyle name="쉼표 6 4 2 4" xfId="12800" xr:uid="{00000000-0005-0000-0000-00007A2E0000}"/>
    <cellStyle name="쉼표 6 4 2 5" xfId="12801" xr:uid="{00000000-0005-0000-0000-00007B2E0000}"/>
    <cellStyle name="쉼표 6 4 3" xfId="12802" xr:uid="{00000000-0005-0000-0000-00007C2E0000}"/>
    <cellStyle name="쉼표 6 4 3 2" xfId="12803" xr:uid="{00000000-0005-0000-0000-00007D2E0000}"/>
    <cellStyle name="쉼표 6 4 3 2 2" xfId="12804" xr:uid="{00000000-0005-0000-0000-00007E2E0000}"/>
    <cellStyle name="쉼표 6 4 3 2 3" xfId="12805" xr:uid="{00000000-0005-0000-0000-00007F2E0000}"/>
    <cellStyle name="쉼표 6 4 3 3" xfId="12806" xr:uid="{00000000-0005-0000-0000-0000802E0000}"/>
    <cellStyle name="쉼표 6 4 3 4" xfId="12807" xr:uid="{00000000-0005-0000-0000-0000812E0000}"/>
    <cellStyle name="쉼표 6 4 4" xfId="12808" xr:uid="{00000000-0005-0000-0000-0000822E0000}"/>
    <cellStyle name="쉼표 6 4 4 2" xfId="12809" xr:uid="{00000000-0005-0000-0000-0000832E0000}"/>
    <cellStyle name="쉼표 6 4 4 3" xfId="12810" xr:uid="{00000000-0005-0000-0000-0000842E0000}"/>
    <cellStyle name="쉼표 6 4 5" xfId="12811" xr:uid="{00000000-0005-0000-0000-0000852E0000}"/>
    <cellStyle name="쉼표 6 4 6" xfId="12812" xr:uid="{00000000-0005-0000-0000-0000862E0000}"/>
    <cellStyle name="쉼표 6 4 7" xfId="12813" xr:uid="{00000000-0005-0000-0000-0000872E0000}"/>
    <cellStyle name="쉼표 6 5" xfId="12814" xr:uid="{00000000-0005-0000-0000-0000882E0000}"/>
    <cellStyle name="쉼표 6 5 2" xfId="12815" xr:uid="{00000000-0005-0000-0000-0000892E0000}"/>
    <cellStyle name="쉼표 6 5 2 2" xfId="12816" xr:uid="{00000000-0005-0000-0000-00008A2E0000}"/>
    <cellStyle name="쉼표 6 5 2 2 2" xfId="12817" xr:uid="{00000000-0005-0000-0000-00008B2E0000}"/>
    <cellStyle name="쉼표 6 5 2 2 3" xfId="12818" xr:uid="{00000000-0005-0000-0000-00008C2E0000}"/>
    <cellStyle name="쉼표 6 5 2 3" xfId="12819" xr:uid="{00000000-0005-0000-0000-00008D2E0000}"/>
    <cellStyle name="쉼표 6 5 2 4" xfId="12820" xr:uid="{00000000-0005-0000-0000-00008E2E0000}"/>
    <cellStyle name="쉼표 6 5 3" xfId="12821" xr:uid="{00000000-0005-0000-0000-00008F2E0000}"/>
    <cellStyle name="쉼표 6 5 3 2" xfId="12822" xr:uid="{00000000-0005-0000-0000-0000902E0000}"/>
    <cellStyle name="쉼표 6 5 3 3" xfId="12823" xr:uid="{00000000-0005-0000-0000-0000912E0000}"/>
    <cellStyle name="쉼표 6 5 4" xfId="12824" xr:uid="{00000000-0005-0000-0000-0000922E0000}"/>
    <cellStyle name="쉼표 6 5 5" xfId="12825" xr:uid="{00000000-0005-0000-0000-0000932E0000}"/>
    <cellStyle name="쉼표 6 6" xfId="12826" xr:uid="{00000000-0005-0000-0000-0000942E0000}"/>
    <cellStyle name="쉼표 6 6 2" xfId="12827" xr:uid="{00000000-0005-0000-0000-0000952E0000}"/>
    <cellStyle name="쉼표 6 6 2 2" xfId="12828" xr:uid="{00000000-0005-0000-0000-0000962E0000}"/>
    <cellStyle name="쉼표 6 6 2 3" xfId="12829" xr:uid="{00000000-0005-0000-0000-0000972E0000}"/>
    <cellStyle name="쉼표 6 6 3" xfId="12830" xr:uid="{00000000-0005-0000-0000-0000982E0000}"/>
    <cellStyle name="쉼표 6 6 4" xfId="12831" xr:uid="{00000000-0005-0000-0000-0000992E0000}"/>
    <cellStyle name="쉼표 6 7" xfId="12832" xr:uid="{00000000-0005-0000-0000-00009A2E0000}"/>
    <cellStyle name="쉼표 6 7 2" xfId="12833" xr:uid="{00000000-0005-0000-0000-00009B2E0000}"/>
    <cellStyle name="쉼표 6 7 3" xfId="12834" xr:uid="{00000000-0005-0000-0000-00009C2E0000}"/>
    <cellStyle name="쉼표 6 8" xfId="12835" xr:uid="{00000000-0005-0000-0000-00009D2E0000}"/>
    <cellStyle name="쉼표 6 9" xfId="12836" xr:uid="{00000000-0005-0000-0000-00009E2E0000}"/>
    <cellStyle name="쉼표 60" xfId="12837" xr:uid="{00000000-0005-0000-0000-00009F2E0000}"/>
    <cellStyle name="쉼표 61" xfId="12838" xr:uid="{00000000-0005-0000-0000-0000A02E0000}"/>
    <cellStyle name="쉼표 62" xfId="12839" xr:uid="{00000000-0005-0000-0000-0000A12E0000}"/>
    <cellStyle name="쉼표 63" xfId="12840" xr:uid="{00000000-0005-0000-0000-0000A22E0000}"/>
    <cellStyle name="쉼표 64" xfId="12841" xr:uid="{00000000-0005-0000-0000-0000A32E0000}"/>
    <cellStyle name="쉼표 65" xfId="12842" xr:uid="{00000000-0005-0000-0000-0000A42E0000}"/>
    <cellStyle name="쉼표 66" xfId="12843" xr:uid="{00000000-0005-0000-0000-0000A52E0000}"/>
    <cellStyle name="쉼표 67" xfId="12844" xr:uid="{00000000-0005-0000-0000-0000A62E0000}"/>
    <cellStyle name="쉼표 68" xfId="12845" xr:uid="{00000000-0005-0000-0000-0000A72E0000}"/>
    <cellStyle name="쉼표 69" xfId="12846" xr:uid="{00000000-0005-0000-0000-0000A82E0000}"/>
    <cellStyle name="쉼표 7" xfId="3954" xr:uid="{00000000-0005-0000-0000-0000A92E0000}"/>
    <cellStyle name="쉼표 7 10" xfId="12847" xr:uid="{00000000-0005-0000-0000-0000AA2E0000}"/>
    <cellStyle name="쉼표 7 2" xfId="12848" xr:uid="{00000000-0005-0000-0000-0000AB2E0000}"/>
    <cellStyle name="쉼표 7 2 2" xfId="12849" xr:uid="{00000000-0005-0000-0000-0000AC2E0000}"/>
    <cellStyle name="쉼표 7 2 2 2" xfId="12850" xr:uid="{00000000-0005-0000-0000-0000AD2E0000}"/>
    <cellStyle name="쉼표 7 2 2 2 2" xfId="12851" xr:uid="{00000000-0005-0000-0000-0000AE2E0000}"/>
    <cellStyle name="쉼표 7 2 2 2 2 2" xfId="12852" xr:uid="{00000000-0005-0000-0000-0000AF2E0000}"/>
    <cellStyle name="쉼표 7 2 2 2 2 2 2" xfId="12853" xr:uid="{00000000-0005-0000-0000-0000B02E0000}"/>
    <cellStyle name="쉼표 7 2 2 2 2 2 3" xfId="12854" xr:uid="{00000000-0005-0000-0000-0000B12E0000}"/>
    <cellStyle name="쉼표 7 2 2 2 2 3" xfId="12855" xr:uid="{00000000-0005-0000-0000-0000B22E0000}"/>
    <cellStyle name="쉼표 7 2 2 2 2 4" xfId="12856" xr:uid="{00000000-0005-0000-0000-0000B32E0000}"/>
    <cellStyle name="쉼표 7 2 2 2 3" xfId="12857" xr:uid="{00000000-0005-0000-0000-0000B42E0000}"/>
    <cellStyle name="쉼표 7 2 2 2 3 2" xfId="12858" xr:uid="{00000000-0005-0000-0000-0000B52E0000}"/>
    <cellStyle name="쉼표 7 2 2 2 3 3" xfId="12859" xr:uid="{00000000-0005-0000-0000-0000B62E0000}"/>
    <cellStyle name="쉼표 7 2 2 2 4" xfId="12860" xr:uid="{00000000-0005-0000-0000-0000B72E0000}"/>
    <cellStyle name="쉼표 7 2 2 2 5" xfId="12861" xr:uid="{00000000-0005-0000-0000-0000B82E0000}"/>
    <cellStyle name="쉼표 7 2 2 3" xfId="12862" xr:uid="{00000000-0005-0000-0000-0000B92E0000}"/>
    <cellStyle name="쉼표 7 2 2 3 2" xfId="12863" xr:uid="{00000000-0005-0000-0000-0000BA2E0000}"/>
    <cellStyle name="쉼표 7 2 2 3 2 2" xfId="12864" xr:uid="{00000000-0005-0000-0000-0000BB2E0000}"/>
    <cellStyle name="쉼표 7 2 2 3 2 3" xfId="12865" xr:uid="{00000000-0005-0000-0000-0000BC2E0000}"/>
    <cellStyle name="쉼표 7 2 2 3 3" xfId="12866" xr:uid="{00000000-0005-0000-0000-0000BD2E0000}"/>
    <cellStyle name="쉼표 7 2 2 3 4" xfId="12867" xr:uid="{00000000-0005-0000-0000-0000BE2E0000}"/>
    <cellStyle name="쉼표 7 2 2 4" xfId="12868" xr:uid="{00000000-0005-0000-0000-0000BF2E0000}"/>
    <cellStyle name="쉼표 7 2 2 4 2" xfId="12869" xr:uid="{00000000-0005-0000-0000-0000C02E0000}"/>
    <cellStyle name="쉼표 7 2 2 4 3" xfId="12870" xr:uid="{00000000-0005-0000-0000-0000C12E0000}"/>
    <cellStyle name="쉼표 7 2 2 5" xfId="12871" xr:uid="{00000000-0005-0000-0000-0000C22E0000}"/>
    <cellStyle name="쉼표 7 2 2 6" xfId="12872" xr:uid="{00000000-0005-0000-0000-0000C32E0000}"/>
    <cellStyle name="쉼표 7 2 2 7" xfId="12873" xr:uid="{00000000-0005-0000-0000-0000C42E0000}"/>
    <cellStyle name="쉼표 7 2 3" xfId="12874" xr:uid="{00000000-0005-0000-0000-0000C52E0000}"/>
    <cellStyle name="쉼표 7 2 3 2" xfId="12875" xr:uid="{00000000-0005-0000-0000-0000C62E0000}"/>
    <cellStyle name="쉼표 7 2 3 2 2" xfId="12876" xr:uid="{00000000-0005-0000-0000-0000C72E0000}"/>
    <cellStyle name="쉼표 7 2 3 2 2 2" xfId="12877" xr:uid="{00000000-0005-0000-0000-0000C82E0000}"/>
    <cellStyle name="쉼표 7 2 3 2 2 3" xfId="12878" xr:uid="{00000000-0005-0000-0000-0000C92E0000}"/>
    <cellStyle name="쉼표 7 2 3 2 3" xfId="12879" xr:uid="{00000000-0005-0000-0000-0000CA2E0000}"/>
    <cellStyle name="쉼표 7 2 3 2 4" xfId="12880" xr:uid="{00000000-0005-0000-0000-0000CB2E0000}"/>
    <cellStyle name="쉼표 7 2 3 3" xfId="12881" xr:uid="{00000000-0005-0000-0000-0000CC2E0000}"/>
    <cellStyle name="쉼표 7 2 3 3 2" xfId="12882" xr:uid="{00000000-0005-0000-0000-0000CD2E0000}"/>
    <cellStyle name="쉼표 7 2 3 3 3" xfId="12883" xr:uid="{00000000-0005-0000-0000-0000CE2E0000}"/>
    <cellStyle name="쉼표 7 2 3 4" xfId="12884" xr:uid="{00000000-0005-0000-0000-0000CF2E0000}"/>
    <cellStyle name="쉼표 7 2 3 5" xfId="12885" xr:uid="{00000000-0005-0000-0000-0000D02E0000}"/>
    <cellStyle name="쉼표 7 2 4" xfId="12886" xr:uid="{00000000-0005-0000-0000-0000D12E0000}"/>
    <cellStyle name="쉼표 7 2 4 2" xfId="12887" xr:uid="{00000000-0005-0000-0000-0000D22E0000}"/>
    <cellStyle name="쉼표 7 2 4 2 2" xfId="12888" xr:uid="{00000000-0005-0000-0000-0000D32E0000}"/>
    <cellStyle name="쉼표 7 2 4 2 3" xfId="12889" xr:uid="{00000000-0005-0000-0000-0000D42E0000}"/>
    <cellStyle name="쉼표 7 2 4 3" xfId="12890" xr:uid="{00000000-0005-0000-0000-0000D52E0000}"/>
    <cellStyle name="쉼표 7 2 4 4" xfId="12891" xr:uid="{00000000-0005-0000-0000-0000D62E0000}"/>
    <cellStyle name="쉼표 7 2 5" xfId="12892" xr:uid="{00000000-0005-0000-0000-0000D72E0000}"/>
    <cellStyle name="쉼표 7 2 5 2" xfId="12893" xr:uid="{00000000-0005-0000-0000-0000D82E0000}"/>
    <cellStyle name="쉼표 7 2 5 3" xfId="12894" xr:uid="{00000000-0005-0000-0000-0000D92E0000}"/>
    <cellStyle name="쉼표 7 2 6" xfId="12895" xr:uid="{00000000-0005-0000-0000-0000DA2E0000}"/>
    <cellStyle name="쉼표 7 2 7" xfId="12896" xr:uid="{00000000-0005-0000-0000-0000DB2E0000}"/>
    <cellStyle name="쉼표 7 2 8" xfId="12897" xr:uid="{00000000-0005-0000-0000-0000DC2E0000}"/>
    <cellStyle name="쉼표 7 3" xfId="12898" xr:uid="{00000000-0005-0000-0000-0000DD2E0000}"/>
    <cellStyle name="쉼표 7 3 2" xfId="12899" xr:uid="{00000000-0005-0000-0000-0000DE2E0000}"/>
    <cellStyle name="쉼표 7 3 2 2" xfId="12900" xr:uid="{00000000-0005-0000-0000-0000DF2E0000}"/>
    <cellStyle name="쉼표 7 3 2 2 2" xfId="12901" xr:uid="{00000000-0005-0000-0000-0000E02E0000}"/>
    <cellStyle name="쉼표 7 3 2 2 2 2" xfId="12902" xr:uid="{00000000-0005-0000-0000-0000E12E0000}"/>
    <cellStyle name="쉼표 7 3 2 2 2 2 2" xfId="12903" xr:uid="{00000000-0005-0000-0000-0000E22E0000}"/>
    <cellStyle name="쉼표 7 3 2 2 2 2 3" xfId="12904" xr:uid="{00000000-0005-0000-0000-0000E32E0000}"/>
    <cellStyle name="쉼표 7 3 2 2 2 3" xfId="12905" xr:uid="{00000000-0005-0000-0000-0000E42E0000}"/>
    <cellStyle name="쉼표 7 3 2 2 2 4" xfId="12906" xr:uid="{00000000-0005-0000-0000-0000E52E0000}"/>
    <cellStyle name="쉼표 7 3 2 2 3" xfId="12907" xr:uid="{00000000-0005-0000-0000-0000E62E0000}"/>
    <cellStyle name="쉼표 7 3 2 2 3 2" xfId="12908" xr:uid="{00000000-0005-0000-0000-0000E72E0000}"/>
    <cellStyle name="쉼표 7 3 2 2 3 3" xfId="12909" xr:uid="{00000000-0005-0000-0000-0000E82E0000}"/>
    <cellStyle name="쉼표 7 3 2 2 4" xfId="12910" xr:uid="{00000000-0005-0000-0000-0000E92E0000}"/>
    <cellStyle name="쉼표 7 3 2 2 5" xfId="12911" xr:uid="{00000000-0005-0000-0000-0000EA2E0000}"/>
    <cellStyle name="쉼표 7 3 2 3" xfId="12912" xr:uid="{00000000-0005-0000-0000-0000EB2E0000}"/>
    <cellStyle name="쉼표 7 3 2 3 2" xfId="12913" xr:uid="{00000000-0005-0000-0000-0000EC2E0000}"/>
    <cellStyle name="쉼표 7 3 2 3 2 2" xfId="12914" xr:uid="{00000000-0005-0000-0000-0000ED2E0000}"/>
    <cellStyle name="쉼표 7 3 2 3 2 3" xfId="12915" xr:uid="{00000000-0005-0000-0000-0000EE2E0000}"/>
    <cellStyle name="쉼표 7 3 2 3 3" xfId="12916" xr:uid="{00000000-0005-0000-0000-0000EF2E0000}"/>
    <cellStyle name="쉼표 7 3 2 3 4" xfId="12917" xr:uid="{00000000-0005-0000-0000-0000F02E0000}"/>
    <cellStyle name="쉼표 7 3 2 4" xfId="12918" xr:uid="{00000000-0005-0000-0000-0000F12E0000}"/>
    <cellStyle name="쉼표 7 3 2 4 2" xfId="12919" xr:uid="{00000000-0005-0000-0000-0000F22E0000}"/>
    <cellStyle name="쉼표 7 3 2 4 3" xfId="12920" xr:uid="{00000000-0005-0000-0000-0000F32E0000}"/>
    <cellStyle name="쉼표 7 3 2 5" xfId="12921" xr:uid="{00000000-0005-0000-0000-0000F42E0000}"/>
    <cellStyle name="쉼표 7 3 2 6" xfId="12922" xr:uid="{00000000-0005-0000-0000-0000F52E0000}"/>
    <cellStyle name="쉼표 7 3 2 7" xfId="12923" xr:uid="{00000000-0005-0000-0000-0000F62E0000}"/>
    <cellStyle name="쉼표 7 3 3" xfId="12924" xr:uid="{00000000-0005-0000-0000-0000F72E0000}"/>
    <cellStyle name="쉼표 7 3 3 2" xfId="12925" xr:uid="{00000000-0005-0000-0000-0000F82E0000}"/>
    <cellStyle name="쉼표 7 3 3 2 2" xfId="12926" xr:uid="{00000000-0005-0000-0000-0000F92E0000}"/>
    <cellStyle name="쉼표 7 3 3 2 2 2" xfId="12927" xr:uid="{00000000-0005-0000-0000-0000FA2E0000}"/>
    <cellStyle name="쉼표 7 3 3 2 2 3" xfId="12928" xr:uid="{00000000-0005-0000-0000-0000FB2E0000}"/>
    <cellStyle name="쉼표 7 3 3 2 3" xfId="12929" xr:uid="{00000000-0005-0000-0000-0000FC2E0000}"/>
    <cellStyle name="쉼표 7 3 3 2 4" xfId="12930" xr:uid="{00000000-0005-0000-0000-0000FD2E0000}"/>
    <cellStyle name="쉼표 7 3 3 3" xfId="12931" xr:uid="{00000000-0005-0000-0000-0000FE2E0000}"/>
    <cellStyle name="쉼표 7 3 3 3 2" xfId="12932" xr:uid="{00000000-0005-0000-0000-0000FF2E0000}"/>
    <cellStyle name="쉼표 7 3 3 3 3" xfId="12933" xr:uid="{00000000-0005-0000-0000-0000002F0000}"/>
    <cellStyle name="쉼표 7 3 3 4" xfId="12934" xr:uid="{00000000-0005-0000-0000-0000012F0000}"/>
    <cellStyle name="쉼표 7 3 3 5" xfId="12935" xr:uid="{00000000-0005-0000-0000-0000022F0000}"/>
    <cellStyle name="쉼표 7 3 4" xfId="12936" xr:uid="{00000000-0005-0000-0000-0000032F0000}"/>
    <cellStyle name="쉼표 7 3 4 2" xfId="12937" xr:uid="{00000000-0005-0000-0000-0000042F0000}"/>
    <cellStyle name="쉼표 7 3 4 2 2" xfId="12938" xr:uid="{00000000-0005-0000-0000-0000052F0000}"/>
    <cellStyle name="쉼표 7 3 4 2 3" xfId="12939" xr:uid="{00000000-0005-0000-0000-0000062F0000}"/>
    <cellStyle name="쉼표 7 3 4 3" xfId="12940" xr:uid="{00000000-0005-0000-0000-0000072F0000}"/>
    <cellStyle name="쉼표 7 3 4 4" xfId="12941" xr:uid="{00000000-0005-0000-0000-0000082F0000}"/>
    <cellStyle name="쉼표 7 3 5" xfId="12942" xr:uid="{00000000-0005-0000-0000-0000092F0000}"/>
    <cellStyle name="쉼표 7 3 5 2" xfId="12943" xr:uid="{00000000-0005-0000-0000-00000A2F0000}"/>
    <cellStyle name="쉼표 7 3 5 3" xfId="12944" xr:uid="{00000000-0005-0000-0000-00000B2F0000}"/>
    <cellStyle name="쉼표 7 3 6" xfId="12945" xr:uid="{00000000-0005-0000-0000-00000C2F0000}"/>
    <cellStyle name="쉼표 7 3 7" xfId="12946" xr:uid="{00000000-0005-0000-0000-00000D2F0000}"/>
    <cellStyle name="쉼표 7 3 8" xfId="12947" xr:uid="{00000000-0005-0000-0000-00000E2F0000}"/>
    <cellStyle name="쉼표 7 4" xfId="12948" xr:uid="{00000000-0005-0000-0000-00000F2F0000}"/>
    <cellStyle name="쉼표 7 4 2" xfId="12949" xr:uid="{00000000-0005-0000-0000-0000102F0000}"/>
    <cellStyle name="쉼표 7 4 2 2" xfId="12950" xr:uid="{00000000-0005-0000-0000-0000112F0000}"/>
    <cellStyle name="쉼표 7 4 2 2 2" xfId="12951" xr:uid="{00000000-0005-0000-0000-0000122F0000}"/>
    <cellStyle name="쉼표 7 4 2 2 2 2" xfId="12952" xr:uid="{00000000-0005-0000-0000-0000132F0000}"/>
    <cellStyle name="쉼표 7 4 2 2 2 3" xfId="12953" xr:uid="{00000000-0005-0000-0000-0000142F0000}"/>
    <cellStyle name="쉼표 7 4 2 2 3" xfId="12954" xr:uid="{00000000-0005-0000-0000-0000152F0000}"/>
    <cellStyle name="쉼표 7 4 2 2 4" xfId="12955" xr:uid="{00000000-0005-0000-0000-0000162F0000}"/>
    <cellStyle name="쉼표 7 4 2 3" xfId="12956" xr:uid="{00000000-0005-0000-0000-0000172F0000}"/>
    <cellStyle name="쉼표 7 4 2 3 2" xfId="12957" xr:uid="{00000000-0005-0000-0000-0000182F0000}"/>
    <cellStyle name="쉼표 7 4 2 3 3" xfId="12958" xr:uid="{00000000-0005-0000-0000-0000192F0000}"/>
    <cellStyle name="쉼표 7 4 2 4" xfId="12959" xr:uid="{00000000-0005-0000-0000-00001A2F0000}"/>
    <cellStyle name="쉼표 7 4 2 5" xfId="12960" xr:uid="{00000000-0005-0000-0000-00001B2F0000}"/>
    <cellStyle name="쉼표 7 4 3" xfId="12961" xr:uid="{00000000-0005-0000-0000-00001C2F0000}"/>
    <cellStyle name="쉼표 7 4 3 2" xfId="12962" xr:uid="{00000000-0005-0000-0000-00001D2F0000}"/>
    <cellStyle name="쉼표 7 4 3 2 2" xfId="12963" xr:uid="{00000000-0005-0000-0000-00001E2F0000}"/>
    <cellStyle name="쉼표 7 4 3 2 3" xfId="12964" xr:uid="{00000000-0005-0000-0000-00001F2F0000}"/>
    <cellStyle name="쉼표 7 4 3 3" xfId="12965" xr:uid="{00000000-0005-0000-0000-0000202F0000}"/>
    <cellStyle name="쉼표 7 4 3 4" xfId="12966" xr:uid="{00000000-0005-0000-0000-0000212F0000}"/>
    <cellStyle name="쉼표 7 4 4" xfId="12967" xr:uid="{00000000-0005-0000-0000-0000222F0000}"/>
    <cellStyle name="쉼표 7 4 4 2" xfId="12968" xr:uid="{00000000-0005-0000-0000-0000232F0000}"/>
    <cellStyle name="쉼표 7 4 4 3" xfId="12969" xr:uid="{00000000-0005-0000-0000-0000242F0000}"/>
    <cellStyle name="쉼표 7 4 5" xfId="12970" xr:uid="{00000000-0005-0000-0000-0000252F0000}"/>
    <cellStyle name="쉼표 7 4 6" xfId="12971" xr:uid="{00000000-0005-0000-0000-0000262F0000}"/>
    <cellStyle name="쉼표 7 4 7" xfId="12972" xr:uid="{00000000-0005-0000-0000-0000272F0000}"/>
    <cellStyle name="쉼표 7 5" xfId="12973" xr:uid="{00000000-0005-0000-0000-0000282F0000}"/>
    <cellStyle name="쉼표 7 5 2" xfId="12974" xr:uid="{00000000-0005-0000-0000-0000292F0000}"/>
    <cellStyle name="쉼표 7 5 2 2" xfId="12975" xr:uid="{00000000-0005-0000-0000-00002A2F0000}"/>
    <cellStyle name="쉼표 7 5 2 2 2" xfId="12976" xr:uid="{00000000-0005-0000-0000-00002B2F0000}"/>
    <cellStyle name="쉼표 7 5 2 2 3" xfId="12977" xr:uid="{00000000-0005-0000-0000-00002C2F0000}"/>
    <cellStyle name="쉼표 7 5 2 3" xfId="12978" xr:uid="{00000000-0005-0000-0000-00002D2F0000}"/>
    <cellStyle name="쉼표 7 5 2 4" xfId="12979" xr:uid="{00000000-0005-0000-0000-00002E2F0000}"/>
    <cellStyle name="쉼표 7 5 3" xfId="12980" xr:uid="{00000000-0005-0000-0000-00002F2F0000}"/>
    <cellStyle name="쉼표 7 5 3 2" xfId="12981" xr:uid="{00000000-0005-0000-0000-0000302F0000}"/>
    <cellStyle name="쉼표 7 5 3 3" xfId="12982" xr:uid="{00000000-0005-0000-0000-0000312F0000}"/>
    <cellStyle name="쉼표 7 5 4" xfId="12983" xr:uid="{00000000-0005-0000-0000-0000322F0000}"/>
    <cellStyle name="쉼표 7 5 5" xfId="12984" xr:uid="{00000000-0005-0000-0000-0000332F0000}"/>
    <cellStyle name="쉼표 7 6" xfId="12985" xr:uid="{00000000-0005-0000-0000-0000342F0000}"/>
    <cellStyle name="쉼표 7 6 2" xfId="12986" xr:uid="{00000000-0005-0000-0000-0000352F0000}"/>
    <cellStyle name="쉼표 7 6 2 2" xfId="12987" xr:uid="{00000000-0005-0000-0000-0000362F0000}"/>
    <cellStyle name="쉼표 7 6 2 3" xfId="12988" xr:uid="{00000000-0005-0000-0000-0000372F0000}"/>
    <cellStyle name="쉼표 7 6 3" xfId="12989" xr:uid="{00000000-0005-0000-0000-0000382F0000}"/>
    <cellStyle name="쉼표 7 6 4" xfId="12990" xr:uid="{00000000-0005-0000-0000-0000392F0000}"/>
    <cellStyle name="쉼표 7 7" xfId="12991" xr:uid="{00000000-0005-0000-0000-00003A2F0000}"/>
    <cellStyle name="쉼표 7 7 2" xfId="12992" xr:uid="{00000000-0005-0000-0000-00003B2F0000}"/>
    <cellStyle name="쉼표 7 7 3" xfId="12993" xr:uid="{00000000-0005-0000-0000-00003C2F0000}"/>
    <cellStyle name="쉼표 7 8" xfId="12994" xr:uid="{00000000-0005-0000-0000-00003D2F0000}"/>
    <cellStyle name="쉼표 7 9" xfId="12995" xr:uid="{00000000-0005-0000-0000-00003E2F0000}"/>
    <cellStyle name="쉼표 70" xfId="12996" xr:uid="{00000000-0005-0000-0000-00003F2F0000}"/>
    <cellStyle name="쉼표 71" xfId="12997" xr:uid="{00000000-0005-0000-0000-0000402F0000}"/>
    <cellStyle name="쉼표 72" xfId="12998" xr:uid="{00000000-0005-0000-0000-0000412F0000}"/>
    <cellStyle name="쉼표 73" xfId="12999" xr:uid="{00000000-0005-0000-0000-0000422F0000}"/>
    <cellStyle name="쉼표 74" xfId="13000" xr:uid="{00000000-0005-0000-0000-0000432F0000}"/>
    <cellStyle name="쉼표 75" xfId="13001" xr:uid="{00000000-0005-0000-0000-0000442F0000}"/>
    <cellStyle name="쉼표 76" xfId="13002" xr:uid="{00000000-0005-0000-0000-0000452F0000}"/>
    <cellStyle name="쉼표 77" xfId="13003" xr:uid="{00000000-0005-0000-0000-0000462F0000}"/>
    <cellStyle name="쉼표 78" xfId="13004" xr:uid="{00000000-0005-0000-0000-0000472F0000}"/>
    <cellStyle name="쉼표 79" xfId="13005" xr:uid="{00000000-0005-0000-0000-0000482F0000}"/>
    <cellStyle name="쉼표 8" xfId="13006" xr:uid="{00000000-0005-0000-0000-0000492F0000}"/>
    <cellStyle name="쉼표 8 10" xfId="13007" xr:uid="{00000000-0005-0000-0000-00004A2F0000}"/>
    <cellStyle name="쉼표 8 2" xfId="13008" xr:uid="{00000000-0005-0000-0000-00004B2F0000}"/>
    <cellStyle name="쉼표 8 2 2" xfId="13009" xr:uid="{00000000-0005-0000-0000-00004C2F0000}"/>
    <cellStyle name="쉼표 8 2 2 2" xfId="13010" xr:uid="{00000000-0005-0000-0000-00004D2F0000}"/>
    <cellStyle name="쉼표 8 2 2 2 2" xfId="13011" xr:uid="{00000000-0005-0000-0000-00004E2F0000}"/>
    <cellStyle name="쉼표 8 2 2 2 2 2" xfId="13012" xr:uid="{00000000-0005-0000-0000-00004F2F0000}"/>
    <cellStyle name="쉼표 8 2 2 2 2 2 2" xfId="13013" xr:uid="{00000000-0005-0000-0000-0000502F0000}"/>
    <cellStyle name="쉼표 8 2 2 2 2 2 3" xfId="13014" xr:uid="{00000000-0005-0000-0000-0000512F0000}"/>
    <cellStyle name="쉼표 8 2 2 2 2 3" xfId="13015" xr:uid="{00000000-0005-0000-0000-0000522F0000}"/>
    <cellStyle name="쉼표 8 2 2 2 2 4" xfId="13016" xr:uid="{00000000-0005-0000-0000-0000532F0000}"/>
    <cellStyle name="쉼표 8 2 2 2 3" xfId="13017" xr:uid="{00000000-0005-0000-0000-0000542F0000}"/>
    <cellStyle name="쉼표 8 2 2 2 3 2" xfId="13018" xr:uid="{00000000-0005-0000-0000-0000552F0000}"/>
    <cellStyle name="쉼표 8 2 2 2 3 3" xfId="13019" xr:uid="{00000000-0005-0000-0000-0000562F0000}"/>
    <cellStyle name="쉼표 8 2 2 2 4" xfId="13020" xr:uid="{00000000-0005-0000-0000-0000572F0000}"/>
    <cellStyle name="쉼표 8 2 2 2 5" xfId="13021" xr:uid="{00000000-0005-0000-0000-0000582F0000}"/>
    <cellStyle name="쉼표 8 2 2 3" xfId="13022" xr:uid="{00000000-0005-0000-0000-0000592F0000}"/>
    <cellStyle name="쉼표 8 2 2 3 2" xfId="13023" xr:uid="{00000000-0005-0000-0000-00005A2F0000}"/>
    <cellStyle name="쉼표 8 2 2 3 2 2" xfId="13024" xr:uid="{00000000-0005-0000-0000-00005B2F0000}"/>
    <cellStyle name="쉼표 8 2 2 3 2 3" xfId="13025" xr:uid="{00000000-0005-0000-0000-00005C2F0000}"/>
    <cellStyle name="쉼표 8 2 2 3 3" xfId="13026" xr:uid="{00000000-0005-0000-0000-00005D2F0000}"/>
    <cellStyle name="쉼표 8 2 2 3 4" xfId="13027" xr:uid="{00000000-0005-0000-0000-00005E2F0000}"/>
    <cellStyle name="쉼표 8 2 2 4" xfId="13028" xr:uid="{00000000-0005-0000-0000-00005F2F0000}"/>
    <cellStyle name="쉼표 8 2 2 4 2" xfId="13029" xr:uid="{00000000-0005-0000-0000-0000602F0000}"/>
    <cellStyle name="쉼표 8 2 2 4 3" xfId="13030" xr:uid="{00000000-0005-0000-0000-0000612F0000}"/>
    <cellStyle name="쉼표 8 2 2 5" xfId="13031" xr:uid="{00000000-0005-0000-0000-0000622F0000}"/>
    <cellStyle name="쉼표 8 2 2 6" xfId="13032" xr:uid="{00000000-0005-0000-0000-0000632F0000}"/>
    <cellStyle name="쉼표 8 2 2 7" xfId="13033" xr:uid="{00000000-0005-0000-0000-0000642F0000}"/>
    <cellStyle name="쉼표 8 2 3" xfId="13034" xr:uid="{00000000-0005-0000-0000-0000652F0000}"/>
    <cellStyle name="쉼표 8 2 3 2" xfId="13035" xr:uid="{00000000-0005-0000-0000-0000662F0000}"/>
    <cellStyle name="쉼표 8 2 3 2 2" xfId="13036" xr:uid="{00000000-0005-0000-0000-0000672F0000}"/>
    <cellStyle name="쉼표 8 2 3 2 2 2" xfId="13037" xr:uid="{00000000-0005-0000-0000-0000682F0000}"/>
    <cellStyle name="쉼표 8 2 3 2 2 3" xfId="13038" xr:uid="{00000000-0005-0000-0000-0000692F0000}"/>
    <cellStyle name="쉼표 8 2 3 2 3" xfId="13039" xr:uid="{00000000-0005-0000-0000-00006A2F0000}"/>
    <cellStyle name="쉼표 8 2 3 2 4" xfId="13040" xr:uid="{00000000-0005-0000-0000-00006B2F0000}"/>
    <cellStyle name="쉼표 8 2 3 3" xfId="13041" xr:uid="{00000000-0005-0000-0000-00006C2F0000}"/>
    <cellStyle name="쉼표 8 2 3 3 2" xfId="13042" xr:uid="{00000000-0005-0000-0000-00006D2F0000}"/>
    <cellStyle name="쉼표 8 2 3 3 3" xfId="13043" xr:uid="{00000000-0005-0000-0000-00006E2F0000}"/>
    <cellStyle name="쉼표 8 2 3 4" xfId="13044" xr:uid="{00000000-0005-0000-0000-00006F2F0000}"/>
    <cellStyle name="쉼표 8 2 3 5" xfId="13045" xr:uid="{00000000-0005-0000-0000-0000702F0000}"/>
    <cellStyle name="쉼표 8 2 4" xfId="13046" xr:uid="{00000000-0005-0000-0000-0000712F0000}"/>
    <cellStyle name="쉼표 8 2 4 2" xfId="13047" xr:uid="{00000000-0005-0000-0000-0000722F0000}"/>
    <cellStyle name="쉼표 8 2 4 2 2" xfId="13048" xr:uid="{00000000-0005-0000-0000-0000732F0000}"/>
    <cellStyle name="쉼표 8 2 4 2 3" xfId="13049" xr:uid="{00000000-0005-0000-0000-0000742F0000}"/>
    <cellStyle name="쉼표 8 2 4 3" xfId="13050" xr:uid="{00000000-0005-0000-0000-0000752F0000}"/>
    <cellStyle name="쉼표 8 2 4 4" xfId="13051" xr:uid="{00000000-0005-0000-0000-0000762F0000}"/>
    <cellStyle name="쉼표 8 2 5" xfId="13052" xr:uid="{00000000-0005-0000-0000-0000772F0000}"/>
    <cellStyle name="쉼표 8 2 5 2" xfId="13053" xr:uid="{00000000-0005-0000-0000-0000782F0000}"/>
    <cellStyle name="쉼표 8 2 5 3" xfId="13054" xr:uid="{00000000-0005-0000-0000-0000792F0000}"/>
    <cellStyle name="쉼표 8 2 6" xfId="13055" xr:uid="{00000000-0005-0000-0000-00007A2F0000}"/>
    <cellStyle name="쉼표 8 2 7" xfId="13056" xr:uid="{00000000-0005-0000-0000-00007B2F0000}"/>
    <cellStyle name="쉼표 8 2 8" xfId="13057" xr:uid="{00000000-0005-0000-0000-00007C2F0000}"/>
    <cellStyle name="쉼표 8 3" xfId="13058" xr:uid="{00000000-0005-0000-0000-00007D2F0000}"/>
    <cellStyle name="쉼표 8 3 2" xfId="13059" xr:uid="{00000000-0005-0000-0000-00007E2F0000}"/>
    <cellStyle name="쉼표 8 3 2 2" xfId="13060" xr:uid="{00000000-0005-0000-0000-00007F2F0000}"/>
    <cellStyle name="쉼표 8 3 2 2 2" xfId="13061" xr:uid="{00000000-0005-0000-0000-0000802F0000}"/>
    <cellStyle name="쉼표 8 3 2 2 2 2" xfId="13062" xr:uid="{00000000-0005-0000-0000-0000812F0000}"/>
    <cellStyle name="쉼표 8 3 2 2 2 2 2" xfId="13063" xr:uid="{00000000-0005-0000-0000-0000822F0000}"/>
    <cellStyle name="쉼표 8 3 2 2 2 2 3" xfId="13064" xr:uid="{00000000-0005-0000-0000-0000832F0000}"/>
    <cellStyle name="쉼표 8 3 2 2 2 3" xfId="13065" xr:uid="{00000000-0005-0000-0000-0000842F0000}"/>
    <cellStyle name="쉼표 8 3 2 2 2 4" xfId="13066" xr:uid="{00000000-0005-0000-0000-0000852F0000}"/>
    <cellStyle name="쉼표 8 3 2 2 3" xfId="13067" xr:uid="{00000000-0005-0000-0000-0000862F0000}"/>
    <cellStyle name="쉼표 8 3 2 2 3 2" xfId="13068" xr:uid="{00000000-0005-0000-0000-0000872F0000}"/>
    <cellStyle name="쉼표 8 3 2 2 3 3" xfId="13069" xr:uid="{00000000-0005-0000-0000-0000882F0000}"/>
    <cellStyle name="쉼표 8 3 2 2 4" xfId="13070" xr:uid="{00000000-0005-0000-0000-0000892F0000}"/>
    <cellStyle name="쉼표 8 3 2 2 5" xfId="13071" xr:uid="{00000000-0005-0000-0000-00008A2F0000}"/>
    <cellStyle name="쉼표 8 3 2 3" xfId="13072" xr:uid="{00000000-0005-0000-0000-00008B2F0000}"/>
    <cellStyle name="쉼표 8 3 2 3 2" xfId="13073" xr:uid="{00000000-0005-0000-0000-00008C2F0000}"/>
    <cellStyle name="쉼표 8 3 2 3 2 2" xfId="13074" xr:uid="{00000000-0005-0000-0000-00008D2F0000}"/>
    <cellStyle name="쉼표 8 3 2 3 2 3" xfId="13075" xr:uid="{00000000-0005-0000-0000-00008E2F0000}"/>
    <cellStyle name="쉼표 8 3 2 3 3" xfId="13076" xr:uid="{00000000-0005-0000-0000-00008F2F0000}"/>
    <cellStyle name="쉼표 8 3 2 3 4" xfId="13077" xr:uid="{00000000-0005-0000-0000-0000902F0000}"/>
    <cellStyle name="쉼표 8 3 2 4" xfId="13078" xr:uid="{00000000-0005-0000-0000-0000912F0000}"/>
    <cellStyle name="쉼표 8 3 2 4 2" xfId="13079" xr:uid="{00000000-0005-0000-0000-0000922F0000}"/>
    <cellStyle name="쉼표 8 3 2 4 3" xfId="13080" xr:uid="{00000000-0005-0000-0000-0000932F0000}"/>
    <cellStyle name="쉼표 8 3 2 5" xfId="13081" xr:uid="{00000000-0005-0000-0000-0000942F0000}"/>
    <cellStyle name="쉼표 8 3 2 6" xfId="13082" xr:uid="{00000000-0005-0000-0000-0000952F0000}"/>
    <cellStyle name="쉼표 8 3 2 7" xfId="13083" xr:uid="{00000000-0005-0000-0000-0000962F0000}"/>
    <cellStyle name="쉼표 8 3 3" xfId="13084" xr:uid="{00000000-0005-0000-0000-0000972F0000}"/>
    <cellStyle name="쉼표 8 3 3 2" xfId="13085" xr:uid="{00000000-0005-0000-0000-0000982F0000}"/>
    <cellStyle name="쉼표 8 3 3 2 2" xfId="13086" xr:uid="{00000000-0005-0000-0000-0000992F0000}"/>
    <cellStyle name="쉼표 8 3 3 2 2 2" xfId="13087" xr:uid="{00000000-0005-0000-0000-00009A2F0000}"/>
    <cellStyle name="쉼표 8 3 3 2 2 3" xfId="13088" xr:uid="{00000000-0005-0000-0000-00009B2F0000}"/>
    <cellStyle name="쉼표 8 3 3 2 3" xfId="13089" xr:uid="{00000000-0005-0000-0000-00009C2F0000}"/>
    <cellStyle name="쉼표 8 3 3 2 4" xfId="13090" xr:uid="{00000000-0005-0000-0000-00009D2F0000}"/>
    <cellStyle name="쉼표 8 3 3 3" xfId="13091" xr:uid="{00000000-0005-0000-0000-00009E2F0000}"/>
    <cellStyle name="쉼표 8 3 3 3 2" xfId="13092" xr:uid="{00000000-0005-0000-0000-00009F2F0000}"/>
    <cellStyle name="쉼표 8 3 3 3 3" xfId="13093" xr:uid="{00000000-0005-0000-0000-0000A02F0000}"/>
    <cellStyle name="쉼표 8 3 3 4" xfId="13094" xr:uid="{00000000-0005-0000-0000-0000A12F0000}"/>
    <cellStyle name="쉼표 8 3 3 5" xfId="13095" xr:uid="{00000000-0005-0000-0000-0000A22F0000}"/>
    <cellStyle name="쉼표 8 3 4" xfId="13096" xr:uid="{00000000-0005-0000-0000-0000A32F0000}"/>
    <cellStyle name="쉼표 8 3 4 2" xfId="13097" xr:uid="{00000000-0005-0000-0000-0000A42F0000}"/>
    <cellStyle name="쉼표 8 3 4 2 2" xfId="13098" xr:uid="{00000000-0005-0000-0000-0000A52F0000}"/>
    <cellStyle name="쉼표 8 3 4 2 3" xfId="13099" xr:uid="{00000000-0005-0000-0000-0000A62F0000}"/>
    <cellStyle name="쉼표 8 3 4 3" xfId="13100" xr:uid="{00000000-0005-0000-0000-0000A72F0000}"/>
    <cellStyle name="쉼표 8 3 4 4" xfId="13101" xr:uid="{00000000-0005-0000-0000-0000A82F0000}"/>
    <cellStyle name="쉼표 8 3 5" xfId="13102" xr:uid="{00000000-0005-0000-0000-0000A92F0000}"/>
    <cellStyle name="쉼표 8 3 5 2" xfId="13103" xr:uid="{00000000-0005-0000-0000-0000AA2F0000}"/>
    <cellStyle name="쉼표 8 3 5 3" xfId="13104" xr:uid="{00000000-0005-0000-0000-0000AB2F0000}"/>
    <cellStyle name="쉼표 8 3 6" xfId="13105" xr:uid="{00000000-0005-0000-0000-0000AC2F0000}"/>
    <cellStyle name="쉼표 8 3 7" xfId="13106" xr:uid="{00000000-0005-0000-0000-0000AD2F0000}"/>
    <cellStyle name="쉼표 8 3 8" xfId="13107" xr:uid="{00000000-0005-0000-0000-0000AE2F0000}"/>
    <cellStyle name="쉼표 8 4" xfId="13108" xr:uid="{00000000-0005-0000-0000-0000AF2F0000}"/>
    <cellStyle name="쉼표 8 4 2" xfId="13109" xr:uid="{00000000-0005-0000-0000-0000B02F0000}"/>
    <cellStyle name="쉼표 8 4 2 2" xfId="13110" xr:uid="{00000000-0005-0000-0000-0000B12F0000}"/>
    <cellStyle name="쉼표 8 4 2 2 2" xfId="13111" xr:uid="{00000000-0005-0000-0000-0000B22F0000}"/>
    <cellStyle name="쉼표 8 4 2 2 2 2" xfId="13112" xr:uid="{00000000-0005-0000-0000-0000B32F0000}"/>
    <cellStyle name="쉼표 8 4 2 2 2 3" xfId="13113" xr:uid="{00000000-0005-0000-0000-0000B42F0000}"/>
    <cellStyle name="쉼표 8 4 2 2 3" xfId="13114" xr:uid="{00000000-0005-0000-0000-0000B52F0000}"/>
    <cellStyle name="쉼표 8 4 2 2 4" xfId="13115" xr:uid="{00000000-0005-0000-0000-0000B62F0000}"/>
    <cellStyle name="쉼표 8 4 2 3" xfId="13116" xr:uid="{00000000-0005-0000-0000-0000B72F0000}"/>
    <cellStyle name="쉼표 8 4 2 3 2" xfId="13117" xr:uid="{00000000-0005-0000-0000-0000B82F0000}"/>
    <cellStyle name="쉼표 8 4 2 3 3" xfId="13118" xr:uid="{00000000-0005-0000-0000-0000B92F0000}"/>
    <cellStyle name="쉼표 8 4 2 4" xfId="13119" xr:uid="{00000000-0005-0000-0000-0000BA2F0000}"/>
    <cellStyle name="쉼표 8 4 2 5" xfId="13120" xr:uid="{00000000-0005-0000-0000-0000BB2F0000}"/>
    <cellStyle name="쉼표 8 4 3" xfId="13121" xr:uid="{00000000-0005-0000-0000-0000BC2F0000}"/>
    <cellStyle name="쉼표 8 4 3 2" xfId="13122" xr:uid="{00000000-0005-0000-0000-0000BD2F0000}"/>
    <cellStyle name="쉼표 8 4 3 2 2" xfId="13123" xr:uid="{00000000-0005-0000-0000-0000BE2F0000}"/>
    <cellStyle name="쉼표 8 4 3 2 3" xfId="13124" xr:uid="{00000000-0005-0000-0000-0000BF2F0000}"/>
    <cellStyle name="쉼표 8 4 3 3" xfId="13125" xr:uid="{00000000-0005-0000-0000-0000C02F0000}"/>
    <cellStyle name="쉼표 8 4 3 4" xfId="13126" xr:uid="{00000000-0005-0000-0000-0000C12F0000}"/>
    <cellStyle name="쉼표 8 4 4" xfId="13127" xr:uid="{00000000-0005-0000-0000-0000C22F0000}"/>
    <cellStyle name="쉼표 8 4 4 2" xfId="13128" xr:uid="{00000000-0005-0000-0000-0000C32F0000}"/>
    <cellStyle name="쉼표 8 4 4 3" xfId="13129" xr:uid="{00000000-0005-0000-0000-0000C42F0000}"/>
    <cellStyle name="쉼표 8 4 5" xfId="13130" xr:uid="{00000000-0005-0000-0000-0000C52F0000}"/>
    <cellStyle name="쉼표 8 4 6" xfId="13131" xr:uid="{00000000-0005-0000-0000-0000C62F0000}"/>
    <cellStyle name="쉼표 8 4 7" xfId="13132" xr:uid="{00000000-0005-0000-0000-0000C72F0000}"/>
    <cellStyle name="쉼표 8 5" xfId="13133" xr:uid="{00000000-0005-0000-0000-0000C82F0000}"/>
    <cellStyle name="쉼표 8 5 2" xfId="13134" xr:uid="{00000000-0005-0000-0000-0000C92F0000}"/>
    <cellStyle name="쉼표 8 5 2 2" xfId="13135" xr:uid="{00000000-0005-0000-0000-0000CA2F0000}"/>
    <cellStyle name="쉼표 8 5 2 2 2" xfId="13136" xr:uid="{00000000-0005-0000-0000-0000CB2F0000}"/>
    <cellStyle name="쉼표 8 5 2 2 3" xfId="13137" xr:uid="{00000000-0005-0000-0000-0000CC2F0000}"/>
    <cellStyle name="쉼표 8 5 2 3" xfId="13138" xr:uid="{00000000-0005-0000-0000-0000CD2F0000}"/>
    <cellStyle name="쉼표 8 5 2 4" xfId="13139" xr:uid="{00000000-0005-0000-0000-0000CE2F0000}"/>
    <cellStyle name="쉼표 8 5 3" xfId="13140" xr:uid="{00000000-0005-0000-0000-0000CF2F0000}"/>
    <cellStyle name="쉼표 8 5 3 2" xfId="13141" xr:uid="{00000000-0005-0000-0000-0000D02F0000}"/>
    <cellStyle name="쉼표 8 5 3 3" xfId="13142" xr:uid="{00000000-0005-0000-0000-0000D12F0000}"/>
    <cellStyle name="쉼표 8 5 4" xfId="13143" xr:uid="{00000000-0005-0000-0000-0000D22F0000}"/>
    <cellStyle name="쉼표 8 5 5" xfId="13144" xr:uid="{00000000-0005-0000-0000-0000D32F0000}"/>
    <cellStyle name="쉼표 8 6" xfId="13145" xr:uid="{00000000-0005-0000-0000-0000D42F0000}"/>
    <cellStyle name="쉼표 8 6 2" xfId="13146" xr:uid="{00000000-0005-0000-0000-0000D52F0000}"/>
    <cellStyle name="쉼표 8 6 2 2" xfId="13147" xr:uid="{00000000-0005-0000-0000-0000D62F0000}"/>
    <cellStyle name="쉼표 8 6 2 3" xfId="13148" xr:uid="{00000000-0005-0000-0000-0000D72F0000}"/>
    <cellStyle name="쉼표 8 6 3" xfId="13149" xr:uid="{00000000-0005-0000-0000-0000D82F0000}"/>
    <cellStyle name="쉼표 8 6 4" xfId="13150" xr:uid="{00000000-0005-0000-0000-0000D92F0000}"/>
    <cellStyle name="쉼표 8 7" xfId="13151" xr:uid="{00000000-0005-0000-0000-0000DA2F0000}"/>
    <cellStyle name="쉼표 8 7 2" xfId="13152" xr:uid="{00000000-0005-0000-0000-0000DB2F0000}"/>
    <cellStyle name="쉼표 8 7 3" xfId="13153" xr:uid="{00000000-0005-0000-0000-0000DC2F0000}"/>
    <cellStyle name="쉼표 8 8" xfId="13154" xr:uid="{00000000-0005-0000-0000-0000DD2F0000}"/>
    <cellStyle name="쉼표 8 9" xfId="13155" xr:uid="{00000000-0005-0000-0000-0000DE2F0000}"/>
    <cellStyle name="쉼표 80" xfId="13156" xr:uid="{00000000-0005-0000-0000-0000DF2F0000}"/>
    <cellStyle name="쉼표 81" xfId="13157" xr:uid="{00000000-0005-0000-0000-0000E02F0000}"/>
    <cellStyle name="쉼표 82" xfId="13158" xr:uid="{00000000-0005-0000-0000-0000E12F0000}"/>
    <cellStyle name="쉼표 83" xfId="13159" xr:uid="{00000000-0005-0000-0000-0000E22F0000}"/>
    <cellStyle name="쉼표 84" xfId="13160" xr:uid="{00000000-0005-0000-0000-0000E32F0000}"/>
    <cellStyle name="쉼표 85" xfId="13161" xr:uid="{00000000-0005-0000-0000-0000E42F0000}"/>
    <cellStyle name="쉼표 86" xfId="13162" xr:uid="{00000000-0005-0000-0000-0000E52F0000}"/>
    <cellStyle name="쉼표 87" xfId="13163" xr:uid="{00000000-0005-0000-0000-0000E62F0000}"/>
    <cellStyle name="쉼표 88" xfId="13164" xr:uid="{00000000-0005-0000-0000-0000E72F0000}"/>
    <cellStyle name="쉼표 89" xfId="13165" xr:uid="{00000000-0005-0000-0000-0000E82F0000}"/>
    <cellStyle name="쉼표 9" xfId="13166" xr:uid="{00000000-0005-0000-0000-0000E92F0000}"/>
    <cellStyle name="쉼표 90" xfId="13167" xr:uid="{00000000-0005-0000-0000-0000EA2F0000}"/>
    <cellStyle name="쉼표 91" xfId="13168" xr:uid="{00000000-0005-0000-0000-0000EB2F0000}"/>
    <cellStyle name="쉼표 92" xfId="13169" xr:uid="{00000000-0005-0000-0000-0000EC2F0000}"/>
    <cellStyle name="쉼표 93" xfId="13170" xr:uid="{00000000-0005-0000-0000-0000ED2F0000}"/>
    <cellStyle name="쉼표 94" xfId="13171" xr:uid="{00000000-0005-0000-0000-0000EE2F0000}"/>
    <cellStyle name="스타일 1" xfId="3955" xr:uid="{00000000-0005-0000-0000-0000EF2F0000}"/>
    <cellStyle name="스타일 1 10" xfId="3956" xr:uid="{00000000-0005-0000-0000-0000F02F0000}"/>
    <cellStyle name="스타일 1 11" xfId="3957" xr:uid="{00000000-0005-0000-0000-0000F12F0000}"/>
    <cellStyle name="스타일 1 12" xfId="3958" xr:uid="{00000000-0005-0000-0000-0000F22F0000}"/>
    <cellStyle name="스타일 1 13" xfId="3959" xr:uid="{00000000-0005-0000-0000-0000F32F0000}"/>
    <cellStyle name="스타일 1 14" xfId="3960" xr:uid="{00000000-0005-0000-0000-0000F42F0000}"/>
    <cellStyle name="스타일 1 15" xfId="3961" xr:uid="{00000000-0005-0000-0000-0000F52F0000}"/>
    <cellStyle name="스타일 1 16" xfId="3962" xr:uid="{00000000-0005-0000-0000-0000F62F0000}"/>
    <cellStyle name="스타일 1 2" xfId="3963" xr:uid="{00000000-0005-0000-0000-0000F72F0000}"/>
    <cellStyle name="스타일 1 2 2" xfId="13172" xr:uid="{00000000-0005-0000-0000-0000F82F0000}"/>
    <cellStyle name="스타일 1 2 3" xfId="16211" xr:uid="{00000000-0005-0000-0000-0000F92F0000}"/>
    <cellStyle name="스타일 1 3" xfId="3964" xr:uid="{00000000-0005-0000-0000-0000FA2F0000}"/>
    <cellStyle name="스타일 1 4" xfId="3965" xr:uid="{00000000-0005-0000-0000-0000FB2F0000}"/>
    <cellStyle name="스타일 1 5" xfId="3966" xr:uid="{00000000-0005-0000-0000-0000FC2F0000}"/>
    <cellStyle name="스타일 1 6" xfId="3967" xr:uid="{00000000-0005-0000-0000-0000FD2F0000}"/>
    <cellStyle name="스타일 1 7" xfId="3968" xr:uid="{00000000-0005-0000-0000-0000FE2F0000}"/>
    <cellStyle name="스타일 1 8" xfId="3969" xr:uid="{00000000-0005-0000-0000-0000FF2F0000}"/>
    <cellStyle name="스타일 1 9" xfId="3970" xr:uid="{00000000-0005-0000-0000-000000300000}"/>
    <cellStyle name="스타일 10" xfId="3971" xr:uid="{00000000-0005-0000-0000-000001300000}"/>
    <cellStyle name="스타일 100" xfId="3972" xr:uid="{00000000-0005-0000-0000-000002300000}"/>
    <cellStyle name="스타일 101" xfId="3973" xr:uid="{00000000-0005-0000-0000-000003300000}"/>
    <cellStyle name="스타일 102" xfId="3974" xr:uid="{00000000-0005-0000-0000-000004300000}"/>
    <cellStyle name="스타일 103" xfId="3975" xr:uid="{00000000-0005-0000-0000-000005300000}"/>
    <cellStyle name="스타일 104" xfId="3976" xr:uid="{00000000-0005-0000-0000-000006300000}"/>
    <cellStyle name="스타일 105" xfId="3977" xr:uid="{00000000-0005-0000-0000-000007300000}"/>
    <cellStyle name="스타일 106" xfId="3978" xr:uid="{00000000-0005-0000-0000-000008300000}"/>
    <cellStyle name="스타일 107" xfId="3979" xr:uid="{00000000-0005-0000-0000-000009300000}"/>
    <cellStyle name="스타일 108" xfId="3980" xr:uid="{00000000-0005-0000-0000-00000A300000}"/>
    <cellStyle name="스타일 109" xfId="3981" xr:uid="{00000000-0005-0000-0000-00000B300000}"/>
    <cellStyle name="스타일 11" xfId="3982" xr:uid="{00000000-0005-0000-0000-00000C300000}"/>
    <cellStyle name="스타일 110" xfId="3983" xr:uid="{00000000-0005-0000-0000-00000D300000}"/>
    <cellStyle name="스타일 111" xfId="3984" xr:uid="{00000000-0005-0000-0000-00000E300000}"/>
    <cellStyle name="스타일 112" xfId="3985" xr:uid="{00000000-0005-0000-0000-00000F300000}"/>
    <cellStyle name="스타일 113" xfId="3986" xr:uid="{00000000-0005-0000-0000-000010300000}"/>
    <cellStyle name="스타일 114" xfId="3987" xr:uid="{00000000-0005-0000-0000-000011300000}"/>
    <cellStyle name="스타일 115" xfId="3988" xr:uid="{00000000-0005-0000-0000-000012300000}"/>
    <cellStyle name="스타일 116" xfId="3989" xr:uid="{00000000-0005-0000-0000-000013300000}"/>
    <cellStyle name="스타일 117" xfId="3990" xr:uid="{00000000-0005-0000-0000-000014300000}"/>
    <cellStyle name="스타일 118" xfId="3991" xr:uid="{00000000-0005-0000-0000-000015300000}"/>
    <cellStyle name="스타일 119" xfId="3992" xr:uid="{00000000-0005-0000-0000-000016300000}"/>
    <cellStyle name="스타일 12" xfId="3993" xr:uid="{00000000-0005-0000-0000-000017300000}"/>
    <cellStyle name="스타일 120" xfId="3994" xr:uid="{00000000-0005-0000-0000-000018300000}"/>
    <cellStyle name="스타일 121" xfId="3995" xr:uid="{00000000-0005-0000-0000-000019300000}"/>
    <cellStyle name="스타일 122" xfId="3996" xr:uid="{00000000-0005-0000-0000-00001A300000}"/>
    <cellStyle name="스타일 123" xfId="3997" xr:uid="{00000000-0005-0000-0000-00001B300000}"/>
    <cellStyle name="스타일 124" xfId="3998" xr:uid="{00000000-0005-0000-0000-00001C300000}"/>
    <cellStyle name="스타일 125" xfId="3999" xr:uid="{00000000-0005-0000-0000-00001D300000}"/>
    <cellStyle name="스타일 126" xfId="4000" xr:uid="{00000000-0005-0000-0000-00001E300000}"/>
    <cellStyle name="스타일 127" xfId="4001" xr:uid="{00000000-0005-0000-0000-00001F300000}"/>
    <cellStyle name="스타일 128" xfId="4002" xr:uid="{00000000-0005-0000-0000-000020300000}"/>
    <cellStyle name="스타일 129" xfId="4003" xr:uid="{00000000-0005-0000-0000-000021300000}"/>
    <cellStyle name="스타일 13" xfId="4004" xr:uid="{00000000-0005-0000-0000-000022300000}"/>
    <cellStyle name="스타일 130" xfId="4005" xr:uid="{00000000-0005-0000-0000-000023300000}"/>
    <cellStyle name="스타일 131" xfId="4006" xr:uid="{00000000-0005-0000-0000-000024300000}"/>
    <cellStyle name="스타일 132" xfId="4007" xr:uid="{00000000-0005-0000-0000-000025300000}"/>
    <cellStyle name="스타일 133" xfId="4008" xr:uid="{00000000-0005-0000-0000-000026300000}"/>
    <cellStyle name="스타일 134" xfId="4009" xr:uid="{00000000-0005-0000-0000-000027300000}"/>
    <cellStyle name="스타일 135" xfId="4010" xr:uid="{00000000-0005-0000-0000-000028300000}"/>
    <cellStyle name="스타일 136" xfId="4011" xr:uid="{00000000-0005-0000-0000-000029300000}"/>
    <cellStyle name="스타일 137" xfId="4012" xr:uid="{00000000-0005-0000-0000-00002A300000}"/>
    <cellStyle name="스타일 138" xfId="4013" xr:uid="{00000000-0005-0000-0000-00002B300000}"/>
    <cellStyle name="스타일 139" xfId="4014" xr:uid="{00000000-0005-0000-0000-00002C300000}"/>
    <cellStyle name="스타일 14" xfId="4015" xr:uid="{00000000-0005-0000-0000-00002D300000}"/>
    <cellStyle name="스타일 140" xfId="4016" xr:uid="{00000000-0005-0000-0000-00002E300000}"/>
    <cellStyle name="스타일 141" xfId="4017" xr:uid="{00000000-0005-0000-0000-00002F300000}"/>
    <cellStyle name="스타일 142" xfId="4018" xr:uid="{00000000-0005-0000-0000-000030300000}"/>
    <cellStyle name="스타일 143" xfId="4019" xr:uid="{00000000-0005-0000-0000-000031300000}"/>
    <cellStyle name="스타일 144" xfId="4020" xr:uid="{00000000-0005-0000-0000-000032300000}"/>
    <cellStyle name="스타일 145" xfId="4021" xr:uid="{00000000-0005-0000-0000-000033300000}"/>
    <cellStyle name="스타일 146" xfId="4022" xr:uid="{00000000-0005-0000-0000-000034300000}"/>
    <cellStyle name="스타일 147" xfId="4023" xr:uid="{00000000-0005-0000-0000-000035300000}"/>
    <cellStyle name="스타일 148" xfId="4024" xr:uid="{00000000-0005-0000-0000-000036300000}"/>
    <cellStyle name="스타일 149" xfId="4025" xr:uid="{00000000-0005-0000-0000-000037300000}"/>
    <cellStyle name="스타일 15" xfId="4026" xr:uid="{00000000-0005-0000-0000-000038300000}"/>
    <cellStyle name="스타일 150" xfId="4027" xr:uid="{00000000-0005-0000-0000-000039300000}"/>
    <cellStyle name="스타일 151" xfId="4028" xr:uid="{00000000-0005-0000-0000-00003A300000}"/>
    <cellStyle name="스타일 152" xfId="4029" xr:uid="{00000000-0005-0000-0000-00003B300000}"/>
    <cellStyle name="스타일 153" xfId="4030" xr:uid="{00000000-0005-0000-0000-00003C300000}"/>
    <cellStyle name="스타일 154" xfId="4031" xr:uid="{00000000-0005-0000-0000-00003D300000}"/>
    <cellStyle name="스타일 155" xfId="4032" xr:uid="{00000000-0005-0000-0000-00003E300000}"/>
    <cellStyle name="스타일 156" xfId="4033" xr:uid="{00000000-0005-0000-0000-00003F300000}"/>
    <cellStyle name="스타일 157" xfId="4034" xr:uid="{00000000-0005-0000-0000-000040300000}"/>
    <cellStyle name="스타일 158" xfId="4035" xr:uid="{00000000-0005-0000-0000-000041300000}"/>
    <cellStyle name="스타일 159" xfId="4036" xr:uid="{00000000-0005-0000-0000-000042300000}"/>
    <cellStyle name="스타일 16" xfId="4037" xr:uid="{00000000-0005-0000-0000-000043300000}"/>
    <cellStyle name="스타일 160" xfId="4038" xr:uid="{00000000-0005-0000-0000-000044300000}"/>
    <cellStyle name="스타일 161" xfId="4039" xr:uid="{00000000-0005-0000-0000-000045300000}"/>
    <cellStyle name="스타일 162" xfId="4040" xr:uid="{00000000-0005-0000-0000-000046300000}"/>
    <cellStyle name="스타일 163" xfId="4041" xr:uid="{00000000-0005-0000-0000-000047300000}"/>
    <cellStyle name="스타일 164" xfId="4042" xr:uid="{00000000-0005-0000-0000-000048300000}"/>
    <cellStyle name="스타일 165" xfId="4043" xr:uid="{00000000-0005-0000-0000-000049300000}"/>
    <cellStyle name="스타일 166" xfId="4044" xr:uid="{00000000-0005-0000-0000-00004A300000}"/>
    <cellStyle name="스타일 167" xfId="4045" xr:uid="{00000000-0005-0000-0000-00004B300000}"/>
    <cellStyle name="스타일 168" xfId="4046" xr:uid="{00000000-0005-0000-0000-00004C300000}"/>
    <cellStyle name="스타일 169" xfId="4047" xr:uid="{00000000-0005-0000-0000-00004D300000}"/>
    <cellStyle name="스타일 17" xfId="4048" xr:uid="{00000000-0005-0000-0000-00004E300000}"/>
    <cellStyle name="스타일 170" xfId="4049" xr:uid="{00000000-0005-0000-0000-00004F300000}"/>
    <cellStyle name="스타일 171" xfId="4050" xr:uid="{00000000-0005-0000-0000-000050300000}"/>
    <cellStyle name="스타일 172" xfId="4051" xr:uid="{00000000-0005-0000-0000-000051300000}"/>
    <cellStyle name="스타일 173" xfId="4052" xr:uid="{00000000-0005-0000-0000-000052300000}"/>
    <cellStyle name="스타일 174" xfId="4053" xr:uid="{00000000-0005-0000-0000-000053300000}"/>
    <cellStyle name="스타일 175" xfId="4054" xr:uid="{00000000-0005-0000-0000-000054300000}"/>
    <cellStyle name="스타일 176" xfId="4055" xr:uid="{00000000-0005-0000-0000-000055300000}"/>
    <cellStyle name="스타일 177" xfId="4056" xr:uid="{00000000-0005-0000-0000-000056300000}"/>
    <cellStyle name="스타일 178" xfId="4057" xr:uid="{00000000-0005-0000-0000-000057300000}"/>
    <cellStyle name="스타일 179" xfId="4058" xr:uid="{00000000-0005-0000-0000-000058300000}"/>
    <cellStyle name="스타일 18" xfId="4059" xr:uid="{00000000-0005-0000-0000-000059300000}"/>
    <cellStyle name="스타일 180" xfId="4060" xr:uid="{00000000-0005-0000-0000-00005A300000}"/>
    <cellStyle name="스타일 181" xfId="4061" xr:uid="{00000000-0005-0000-0000-00005B300000}"/>
    <cellStyle name="스타일 182" xfId="4062" xr:uid="{00000000-0005-0000-0000-00005C300000}"/>
    <cellStyle name="스타일 183" xfId="4063" xr:uid="{00000000-0005-0000-0000-00005D300000}"/>
    <cellStyle name="스타일 184" xfId="4064" xr:uid="{00000000-0005-0000-0000-00005E300000}"/>
    <cellStyle name="스타일 185" xfId="4065" xr:uid="{00000000-0005-0000-0000-00005F300000}"/>
    <cellStyle name="스타일 186" xfId="4066" xr:uid="{00000000-0005-0000-0000-000060300000}"/>
    <cellStyle name="스타일 187" xfId="4067" xr:uid="{00000000-0005-0000-0000-000061300000}"/>
    <cellStyle name="스타일 188" xfId="4068" xr:uid="{00000000-0005-0000-0000-000062300000}"/>
    <cellStyle name="스타일 189" xfId="4069" xr:uid="{00000000-0005-0000-0000-000063300000}"/>
    <cellStyle name="스타일 19" xfId="4070" xr:uid="{00000000-0005-0000-0000-000064300000}"/>
    <cellStyle name="스타일 190" xfId="4071" xr:uid="{00000000-0005-0000-0000-000065300000}"/>
    <cellStyle name="스타일 191" xfId="4072" xr:uid="{00000000-0005-0000-0000-000066300000}"/>
    <cellStyle name="스타일 192" xfId="4073" xr:uid="{00000000-0005-0000-0000-000067300000}"/>
    <cellStyle name="스타일 193" xfId="4074" xr:uid="{00000000-0005-0000-0000-000068300000}"/>
    <cellStyle name="스타일 194" xfId="4075" xr:uid="{00000000-0005-0000-0000-000069300000}"/>
    <cellStyle name="스타일 195" xfId="4076" xr:uid="{00000000-0005-0000-0000-00006A300000}"/>
    <cellStyle name="스타일 196" xfId="4077" xr:uid="{00000000-0005-0000-0000-00006B300000}"/>
    <cellStyle name="스타일 197" xfId="4078" xr:uid="{00000000-0005-0000-0000-00006C300000}"/>
    <cellStyle name="스타일 198" xfId="4079" xr:uid="{00000000-0005-0000-0000-00006D300000}"/>
    <cellStyle name="스타일 199" xfId="4080" xr:uid="{00000000-0005-0000-0000-00006E300000}"/>
    <cellStyle name="스타일 2" xfId="4081" xr:uid="{00000000-0005-0000-0000-00006F300000}"/>
    <cellStyle name="스타일 20" xfId="4082" xr:uid="{00000000-0005-0000-0000-000070300000}"/>
    <cellStyle name="스타일 200" xfId="4083" xr:uid="{00000000-0005-0000-0000-000071300000}"/>
    <cellStyle name="스타일 201" xfId="4084" xr:uid="{00000000-0005-0000-0000-000072300000}"/>
    <cellStyle name="스타일 202" xfId="4085" xr:uid="{00000000-0005-0000-0000-000073300000}"/>
    <cellStyle name="스타일 203" xfId="4086" xr:uid="{00000000-0005-0000-0000-000074300000}"/>
    <cellStyle name="스타일 204" xfId="4087" xr:uid="{00000000-0005-0000-0000-000075300000}"/>
    <cellStyle name="스타일 205" xfId="4088" xr:uid="{00000000-0005-0000-0000-000076300000}"/>
    <cellStyle name="스타일 206" xfId="4089" xr:uid="{00000000-0005-0000-0000-000077300000}"/>
    <cellStyle name="스타일 207" xfId="4090" xr:uid="{00000000-0005-0000-0000-000078300000}"/>
    <cellStyle name="스타일 208" xfId="4091" xr:uid="{00000000-0005-0000-0000-000079300000}"/>
    <cellStyle name="스타일 209" xfId="4092" xr:uid="{00000000-0005-0000-0000-00007A300000}"/>
    <cellStyle name="스타일 21" xfId="4093" xr:uid="{00000000-0005-0000-0000-00007B300000}"/>
    <cellStyle name="스타일 210" xfId="4094" xr:uid="{00000000-0005-0000-0000-00007C300000}"/>
    <cellStyle name="스타일 211" xfId="4095" xr:uid="{00000000-0005-0000-0000-00007D300000}"/>
    <cellStyle name="스타일 212" xfId="4096" xr:uid="{00000000-0005-0000-0000-00007E300000}"/>
    <cellStyle name="스타일 213" xfId="4097" xr:uid="{00000000-0005-0000-0000-00007F300000}"/>
    <cellStyle name="스타일 214" xfId="4098" xr:uid="{00000000-0005-0000-0000-000080300000}"/>
    <cellStyle name="스타일 215" xfId="4099" xr:uid="{00000000-0005-0000-0000-000081300000}"/>
    <cellStyle name="스타일 216" xfId="4100" xr:uid="{00000000-0005-0000-0000-000082300000}"/>
    <cellStyle name="스타일 217" xfId="4101" xr:uid="{00000000-0005-0000-0000-000083300000}"/>
    <cellStyle name="스타일 218" xfId="4102" xr:uid="{00000000-0005-0000-0000-000084300000}"/>
    <cellStyle name="스타일 219" xfId="4103" xr:uid="{00000000-0005-0000-0000-000085300000}"/>
    <cellStyle name="스타일 22" xfId="4104" xr:uid="{00000000-0005-0000-0000-000086300000}"/>
    <cellStyle name="스타일 220" xfId="4105" xr:uid="{00000000-0005-0000-0000-000087300000}"/>
    <cellStyle name="스타일 221" xfId="4106" xr:uid="{00000000-0005-0000-0000-000088300000}"/>
    <cellStyle name="스타일 222" xfId="4107" xr:uid="{00000000-0005-0000-0000-000089300000}"/>
    <cellStyle name="스타일 223" xfId="4108" xr:uid="{00000000-0005-0000-0000-00008A300000}"/>
    <cellStyle name="스타일 224" xfId="4109" xr:uid="{00000000-0005-0000-0000-00008B300000}"/>
    <cellStyle name="스타일 225" xfId="4110" xr:uid="{00000000-0005-0000-0000-00008C300000}"/>
    <cellStyle name="스타일 226" xfId="4111" xr:uid="{00000000-0005-0000-0000-00008D300000}"/>
    <cellStyle name="스타일 227" xfId="4112" xr:uid="{00000000-0005-0000-0000-00008E300000}"/>
    <cellStyle name="스타일 228" xfId="4113" xr:uid="{00000000-0005-0000-0000-00008F300000}"/>
    <cellStyle name="스타일 229" xfId="4114" xr:uid="{00000000-0005-0000-0000-000090300000}"/>
    <cellStyle name="스타일 23" xfId="4115" xr:uid="{00000000-0005-0000-0000-000091300000}"/>
    <cellStyle name="스타일 230" xfId="4116" xr:uid="{00000000-0005-0000-0000-000092300000}"/>
    <cellStyle name="스타일 231" xfId="4117" xr:uid="{00000000-0005-0000-0000-000093300000}"/>
    <cellStyle name="스타일 232" xfId="4118" xr:uid="{00000000-0005-0000-0000-000094300000}"/>
    <cellStyle name="스타일 233" xfId="4119" xr:uid="{00000000-0005-0000-0000-000095300000}"/>
    <cellStyle name="스타일 234" xfId="4120" xr:uid="{00000000-0005-0000-0000-000096300000}"/>
    <cellStyle name="스타일 235" xfId="4121" xr:uid="{00000000-0005-0000-0000-000097300000}"/>
    <cellStyle name="스타일 236" xfId="4122" xr:uid="{00000000-0005-0000-0000-000098300000}"/>
    <cellStyle name="스타일 237" xfId="4123" xr:uid="{00000000-0005-0000-0000-000099300000}"/>
    <cellStyle name="스타일 238" xfId="4124" xr:uid="{00000000-0005-0000-0000-00009A300000}"/>
    <cellStyle name="스타일 239" xfId="4125" xr:uid="{00000000-0005-0000-0000-00009B300000}"/>
    <cellStyle name="스타일 24" xfId="4126" xr:uid="{00000000-0005-0000-0000-00009C300000}"/>
    <cellStyle name="스타일 240" xfId="4127" xr:uid="{00000000-0005-0000-0000-00009D300000}"/>
    <cellStyle name="스타일 241" xfId="4128" xr:uid="{00000000-0005-0000-0000-00009E300000}"/>
    <cellStyle name="스타일 242" xfId="4129" xr:uid="{00000000-0005-0000-0000-00009F300000}"/>
    <cellStyle name="스타일 243" xfId="4130" xr:uid="{00000000-0005-0000-0000-0000A0300000}"/>
    <cellStyle name="스타일 244" xfId="4131" xr:uid="{00000000-0005-0000-0000-0000A1300000}"/>
    <cellStyle name="스타일 245" xfId="4132" xr:uid="{00000000-0005-0000-0000-0000A2300000}"/>
    <cellStyle name="스타일 246" xfId="4133" xr:uid="{00000000-0005-0000-0000-0000A3300000}"/>
    <cellStyle name="스타일 247" xfId="4134" xr:uid="{00000000-0005-0000-0000-0000A4300000}"/>
    <cellStyle name="스타일 248" xfId="4135" xr:uid="{00000000-0005-0000-0000-0000A5300000}"/>
    <cellStyle name="스타일 249" xfId="4136" xr:uid="{00000000-0005-0000-0000-0000A6300000}"/>
    <cellStyle name="스타일 25" xfId="4137" xr:uid="{00000000-0005-0000-0000-0000A7300000}"/>
    <cellStyle name="스타일 250" xfId="4138" xr:uid="{00000000-0005-0000-0000-0000A8300000}"/>
    <cellStyle name="스타일 251" xfId="4139" xr:uid="{00000000-0005-0000-0000-0000A9300000}"/>
    <cellStyle name="스타일 252" xfId="4140" xr:uid="{00000000-0005-0000-0000-0000AA300000}"/>
    <cellStyle name="스타일 253" xfId="4141" xr:uid="{00000000-0005-0000-0000-0000AB300000}"/>
    <cellStyle name="스타일 254" xfId="4142" xr:uid="{00000000-0005-0000-0000-0000AC300000}"/>
    <cellStyle name="스타일 255" xfId="4143" xr:uid="{00000000-0005-0000-0000-0000AD300000}"/>
    <cellStyle name="스타일 26" xfId="4144" xr:uid="{00000000-0005-0000-0000-0000AE300000}"/>
    <cellStyle name="스타일 27" xfId="4145" xr:uid="{00000000-0005-0000-0000-0000AF300000}"/>
    <cellStyle name="스타일 28" xfId="4146" xr:uid="{00000000-0005-0000-0000-0000B0300000}"/>
    <cellStyle name="스타일 29" xfId="4147" xr:uid="{00000000-0005-0000-0000-0000B1300000}"/>
    <cellStyle name="스타일 3" xfId="4148" xr:uid="{00000000-0005-0000-0000-0000B2300000}"/>
    <cellStyle name="스타일 30" xfId="4149" xr:uid="{00000000-0005-0000-0000-0000B3300000}"/>
    <cellStyle name="스타일 31" xfId="4150" xr:uid="{00000000-0005-0000-0000-0000B4300000}"/>
    <cellStyle name="스타일 32" xfId="4151" xr:uid="{00000000-0005-0000-0000-0000B5300000}"/>
    <cellStyle name="스타일 33" xfId="4152" xr:uid="{00000000-0005-0000-0000-0000B6300000}"/>
    <cellStyle name="스타일 34" xfId="4153" xr:uid="{00000000-0005-0000-0000-0000B7300000}"/>
    <cellStyle name="스타일 35" xfId="4154" xr:uid="{00000000-0005-0000-0000-0000B8300000}"/>
    <cellStyle name="스타일 36" xfId="4155" xr:uid="{00000000-0005-0000-0000-0000B9300000}"/>
    <cellStyle name="스타일 37" xfId="4156" xr:uid="{00000000-0005-0000-0000-0000BA300000}"/>
    <cellStyle name="스타일 38" xfId="4157" xr:uid="{00000000-0005-0000-0000-0000BB300000}"/>
    <cellStyle name="스타일 39" xfId="4158" xr:uid="{00000000-0005-0000-0000-0000BC300000}"/>
    <cellStyle name="스타일 4" xfId="4159" xr:uid="{00000000-0005-0000-0000-0000BD300000}"/>
    <cellStyle name="스타일 40" xfId="4160" xr:uid="{00000000-0005-0000-0000-0000BE300000}"/>
    <cellStyle name="스타일 41" xfId="4161" xr:uid="{00000000-0005-0000-0000-0000BF300000}"/>
    <cellStyle name="스타일 42" xfId="4162" xr:uid="{00000000-0005-0000-0000-0000C0300000}"/>
    <cellStyle name="스타일 43" xfId="4163" xr:uid="{00000000-0005-0000-0000-0000C1300000}"/>
    <cellStyle name="스타일 44" xfId="4164" xr:uid="{00000000-0005-0000-0000-0000C2300000}"/>
    <cellStyle name="스타일 45" xfId="4165" xr:uid="{00000000-0005-0000-0000-0000C3300000}"/>
    <cellStyle name="스타일 46" xfId="4166" xr:uid="{00000000-0005-0000-0000-0000C4300000}"/>
    <cellStyle name="스타일 47" xfId="4167" xr:uid="{00000000-0005-0000-0000-0000C5300000}"/>
    <cellStyle name="스타일 48" xfId="4168" xr:uid="{00000000-0005-0000-0000-0000C6300000}"/>
    <cellStyle name="스타일 49" xfId="4169" xr:uid="{00000000-0005-0000-0000-0000C7300000}"/>
    <cellStyle name="스타일 5" xfId="4170" xr:uid="{00000000-0005-0000-0000-0000C8300000}"/>
    <cellStyle name="스타일 50" xfId="4171" xr:uid="{00000000-0005-0000-0000-0000C9300000}"/>
    <cellStyle name="스타일 51" xfId="4172" xr:uid="{00000000-0005-0000-0000-0000CA300000}"/>
    <cellStyle name="스타일 52" xfId="4173" xr:uid="{00000000-0005-0000-0000-0000CB300000}"/>
    <cellStyle name="스타일 53" xfId="4174" xr:uid="{00000000-0005-0000-0000-0000CC300000}"/>
    <cellStyle name="스타일 54" xfId="4175" xr:uid="{00000000-0005-0000-0000-0000CD300000}"/>
    <cellStyle name="스타일 55" xfId="4176" xr:uid="{00000000-0005-0000-0000-0000CE300000}"/>
    <cellStyle name="스타일 56" xfId="4177" xr:uid="{00000000-0005-0000-0000-0000CF300000}"/>
    <cellStyle name="스타일 57" xfId="4178" xr:uid="{00000000-0005-0000-0000-0000D0300000}"/>
    <cellStyle name="스타일 58" xfId="4179" xr:uid="{00000000-0005-0000-0000-0000D1300000}"/>
    <cellStyle name="스타일 59" xfId="4180" xr:uid="{00000000-0005-0000-0000-0000D2300000}"/>
    <cellStyle name="스타일 6" xfId="4181" xr:uid="{00000000-0005-0000-0000-0000D3300000}"/>
    <cellStyle name="스타일 60" xfId="4182" xr:uid="{00000000-0005-0000-0000-0000D4300000}"/>
    <cellStyle name="스타일 61" xfId="4183" xr:uid="{00000000-0005-0000-0000-0000D5300000}"/>
    <cellStyle name="스타일 62" xfId="4184" xr:uid="{00000000-0005-0000-0000-0000D6300000}"/>
    <cellStyle name="스타일 63" xfId="4185" xr:uid="{00000000-0005-0000-0000-0000D7300000}"/>
    <cellStyle name="스타일 64" xfId="4186" xr:uid="{00000000-0005-0000-0000-0000D8300000}"/>
    <cellStyle name="스타일 65" xfId="4187" xr:uid="{00000000-0005-0000-0000-0000D9300000}"/>
    <cellStyle name="스타일 66" xfId="4188" xr:uid="{00000000-0005-0000-0000-0000DA300000}"/>
    <cellStyle name="스타일 67" xfId="4189" xr:uid="{00000000-0005-0000-0000-0000DB300000}"/>
    <cellStyle name="스타일 68" xfId="4190" xr:uid="{00000000-0005-0000-0000-0000DC300000}"/>
    <cellStyle name="스타일 69" xfId="4191" xr:uid="{00000000-0005-0000-0000-0000DD300000}"/>
    <cellStyle name="스타일 7" xfId="4192" xr:uid="{00000000-0005-0000-0000-0000DE300000}"/>
    <cellStyle name="스타일 70" xfId="4193" xr:uid="{00000000-0005-0000-0000-0000DF300000}"/>
    <cellStyle name="스타일 71" xfId="4194" xr:uid="{00000000-0005-0000-0000-0000E0300000}"/>
    <cellStyle name="스타일 72" xfId="4195" xr:uid="{00000000-0005-0000-0000-0000E1300000}"/>
    <cellStyle name="스타일 73" xfId="4196" xr:uid="{00000000-0005-0000-0000-0000E2300000}"/>
    <cellStyle name="스타일 74" xfId="4197" xr:uid="{00000000-0005-0000-0000-0000E3300000}"/>
    <cellStyle name="스타일 75" xfId="4198" xr:uid="{00000000-0005-0000-0000-0000E4300000}"/>
    <cellStyle name="스타일 76" xfId="4199" xr:uid="{00000000-0005-0000-0000-0000E5300000}"/>
    <cellStyle name="스타일 77" xfId="4200" xr:uid="{00000000-0005-0000-0000-0000E6300000}"/>
    <cellStyle name="스타일 78" xfId="4201" xr:uid="{00000000-0005-0000-0000-0000E7300000}"/>
    <cellStyle name="스타일 79" xfId="4202" xr:uid="{00000000-0005-0000-0000-0000E8300000}"/>
    <cellStyle name="스타일 8" xfId="4203" xr:uid="{00000000-0005-0000-0000-0000E9300000}"/>
    <cellStyle name="스타일 80" xfId="4204" xr:uid="{00000000-0005-0000-0000-0000EA300000}"/>
    <cellStyle name="스타일 81" xfId="4205" xr:uid="{00000000-0005-0000-0000-0000EB300000}"/>
    <cellStyle name="스타일 82" xfId="4206" xr:uid="{00000000-0005-0000-0000-0000EC300000}"/>
    <cellStyle name="스타일 83" xfId="4207" xr:uid="{00000000-0005-0000-0000-0000ED300000}"/>
    <cellStyle name="스타일 84" xfId="4208" xr:uid="{00000000-0005-0000-0000-0000EE300000}"/>
    <cellStyle name="스타일 85" xfId="4209" xr:uid="{00000000-0005-0000-0000-0000EF300000}"/>
    <cellStyle name="스타일 86" xfId="4210" xr:uid="{00000000-0005-0000-0000-0000F0300000}"/>
    <cellStyle name="스타일 87" xfId="4211" xr:uid="{00000000-0005-0000-0000-0000F1300000}"/>
    <cellStyle name="스타일 88" xfId="4212" xr:uid="{00000000-0005-0000-0000-0000F2300000}"/>
    <cellStyle name="스타일 89" xfId="4213" xr:uid="{00000000-0005-0000-0000-0000F3300000}"/>
    <cellStyle name="스타일 9" xfId="4214" xr:uid="{00000000-0005-0000-0000-0000F4300000}"/>
    <cellStyle name="스타일 90" xfId="4215" xr:uid="{00000000-0005-0000-0000-0000F5300000}"/>
    <cellStyle name="스타일 91" xfId="4216" xr:uid="{00000000-0005-0000-0000-0000F6300000}"/>
    <cellStyle name="스타일 92" xfId="4217" xr:uid="{00000000-0005-0000-0000-0000F7300000}"/>
    <cellStyle name="스타일 93" xfId="4218" xr:uid="{00000000-0005-0000-0000-0000F8300000}"/>
    <cellStyle name="스타일 94" xfId="4219" xr:uid="{00000000-0005-0000-0000-0000F9300000}"/>
    <cellStyle name="스타일 95" xfId="4220" xr:uid="{00000000-0005-0000-0000-0000FA300000}"/>
    <cellStyle name="스타일 96" xfId="4221" xr:uid="{00000000-0005-0000-0000-0000FB300000}"/>
    <cellStyle name="스타일 97" xfId="4222" xr:uid="{00000000-0005-0000-0000-0000FC300000}"/>
    <cellStyle name="스타일 98" xfId="4223" xr:uid="{00000000-0005-0000-0000-0000FD300000}"/>
    <cellStyle name="스타일 99" xfId="4224" xr:uid="{00000000-0005-0000-0000-0000FE300000}"/>
    <cellStyle name="안건회계법인" xfId="4225" xr:uid="{00000000-0005-0000-0000-0000FF300000}"/>
    <cellStyle name="안건회계법인 2" xfId="13173" xr:uid="{00000000-0005-0000-0000-000000310000}"/>
    <cellStyle name="연결된 셀 10" xfId="4226" xr:uid="{00000000-0005-0000-0000-000001310000}"/>
    <cellStyle name="연결된 셀 11" xfId="4227" xr:uid="{00000000-0005-0000-0000-000002310000}"/>
    <cellStyle name="연결된 셀 12" xfId="4228" xr:uid="{00000000-0005-0000-0000-000003310000}"/>
    <cellStyle name="연결된 셀 13" xfId="4229" xr:uid="{00000000-0005-0000-0000-000004310000}"/>
    <cellStyle name="연결된 셀 14" xfId="4230" xr:uid="{00000000-0005-0000-0000-000005310000}"/>
    <cellStyle name="연결된 셀 15" xfId="4231" xr:uid="{00000000-0005-0000-0000-000006310000}"/>
    <cellStyle name="연결된 셀 16" xfId="4232" xr:uid="{00000000-0005-0000-0000-000007310000}"/>
    <cellStyle name="연결된 셀 17" xfId="4233" xr:uid="{00000000-0005-0000-0000-000008310000}"/>
    <cellStyle name="연결된 셀 18" xfId="4234" xr:uid="{00000000-0005-0000-0000-000009310000}"/>
    <cellStyle name="연결된 셀 19" xfId="4235" xr:uid="{00000000-0005-0000-0000-00000A310000}"/>
    <cellStyle name="연결된 셀 2" xfId="4236" xr:uid="{00000000-0005-0000-0000-00000B310000}"/>
    <cellStyle name="연결된 셀 20" xfId="4237" xr:uid="{00000000-0005-0000-0000-00000C310000}"/>
    <cellStyle name="연결된 셀 21" xfId="4238" xr:uid="{00000000-0005-0000-0000-00000D310000}"/>
    <cellStyle name="연결된 셀 22" xfId="4239" xr:uid="{00000000-0005-0000-0000-00000E310000}"/>
    <cellStyle name="연결된 셀 23" xfId="4240" xr:uid="{00000000-0005-0000-0000-00000F310000}"/>
    <cellStyle name="연결된 셀 24" xfId="4241" xr:uid="{00000000-0005-0000-0000-000010310000}"/>
    <cellStyle name="연결된 셀 25" xfId="4242" xr:uid="{00000000-0005-0000-0000-000011310000}"/>
    <cellStyle name="연결된 셀 25 2" xfId="4243" xr:uid="{00000000-0005-0000-0000-000012310000}"/>
    <cellStyle name="연결된 셀 26" xfId="4244" xr:uid="{00000000-0005-0000-0000-000013310000}"/>
    <cellStyle name="연결된 셀 26 2" xfId="4245" xr:uid="{00000000-0005-0000-0000-000014310000}"/>
    <cellStyle name="연결된 셀 27" xfId="4246" xr:uid="{00000000-0005-0000-0000-000015310000}"/>
    <cellStyle name="연결된 셀 27 2" xfId="4247" xr:uid="{00000000-0005-0000-0000-000016310000}"/>
    <cellStyle name="연결된 셀 28" xfId="4248" xr:uid="{00000000-0005-0000-0000-000017310000}"/>
    <cellStyle name="연결된 셀 28 2" xfId="4249" xr:uid="{00000000-0005-0000-0000-000018310000}"/>
    <cellStyle name="연결된 셀 29" xfId="4250" xr:uid="{00000000-0005-0000-0000-000019310000}"/>
    <cellStyle name="연결된 셀 29 2" xfId="4251" xr:uid="{00000000-0005-0000-0000-00001A310000}"/>
    <cellStyle name="연결된 셀 3" xfId="4252" xr:uid="{00000000-0005-0000-0000-00001B310000}"/>
    <cellStyle name="연결된 셀 30" xfId="4253" xr:uid="{00000000-0005-0000-0000-00001C310000}"/>
    <cellStyle name="연결된 셀 30 2" xfId="4254" xr:uid="{00000000-0005-0000-0000-00001D310000}"/>
    <cellStyle name="연결된 셀 31" xfId="4255" xr:uid="{00000000-0005-0000-0000-00001E310000}"/>
    <cellStyle name="연결된 셀 31 2" xfId="4256" xr:uid="{00000000-0005-0000-0000-00001F310000}"/>
    <cellStyle name="연결된 셀 4" xfId="4257" xr:uid="{00000000-0005-0000-0000-000020310000}"/>
    <cellStyle name="연결된 셀 5" xfId="4258" xr:uid="{00000000-0005-0000-0000-000021310000}"/>
    <cellStyle name="연결된 셀 6" xfId="4259" xr:uid="{00000000-0005-0000-0000-000022310000}"/>
    <cellStyle name="연결된 셀 7" xfId="4260" xr:uid="{00000000-0005-0000-0000-000023310000}"/>
    <cellStyle name="연결된 셀 8" xfId="4261" xr:uid="{00000000-0005-0000-0000-000024310000}"/>
    <cellStyle name="연결된 셀 9" xfId="4262" xr:uid="{00000000-0005-0000-0000-000025310000}"/>
    <cellStyle name="옛체" xfId="4263" xr:uid="{00000000-0005-0000-0000-000026310000}"/>
    <cellStyle name="왼쪽2" xfId="4264" xr:uid="{00000000-0005-0000-0000-000027310000}"/>
    <cellStyle name="요약 10" xfId="4265" xr:uid="{00000000-0005-0000-0000-000028310000}"/>
    <cellStyle name="요약 11" xfId="4266" xr:uid="{00000000-0005-0000-0000-000029310000}"/>
    <cellStyle name="요약 12" xfId="4267" xr:uid="{00000000-0005-0000-0000-00002A310000}"/>
    <cellStyle name="요약 13" xfId="4268" xr:uid="{00000000-0005-0000-0000-00002B310000}"/>
    <cellStyle name="요약 14" xfId="4269" xr:uid="{00000000-0005-0000-0000-00002C310000}"/>
    <cellStyle name="요약 15" xfId="4270" xr:uid="{00000000-0005-0000-0000-00002D310000}"/>
    <cellStyle name="요약 16" xfId="4271" xr:uid="{00000000-0005-0000-0000-00002E310000}"/>
    <cellStyle name="요약 17" xfId="4272" xr:uid="{00000000-0005-0000-0000-00002F310000}"/>
    <cellStyle name="요약 18" xfId="4273" xr:uid="{00000000-0005-0000-0000-000030310000}"/>
    <cellStyle name="요약 19" xfId="4274" xr:uid="{00000000-0005-0000-0000-000031310000}"/>
    <cellStyle name="요약 2" xfId="4275" xr:uid="{00000000-0005-0000-0000-000032310000}"/>
    <cellStyle name="요약 20" xfId="4276" xr:uid="{00000000-0005-0000-0000-000033310000}"/>
    <cellStyle name="요약 21" xfId="4277" xr:uid="{00000000-0005-0000-0000-000034310000}"/>
    <cellStyle name="요약 22" xfId="4278" xr:uid="{00000000-0005-0000-0000-000035310000}"/>
    <cellStyle name="요약 23" xfId="4279" xr:uid="{00000000-0005-0000-0000-000036310000}"/>
    <cellStyle name="요약 24" xfId="4280" xr:uid="{00000000-0005-0000-0000-000037310000}"/>
    <cellStyle name="요약 25" xfId="4281" xr:uid="{00000000-0005-0000-0000-000038310000}"/>
    <cellStyle name="요약 25 2" xfId="4282" xr:uid="{00000000-0005-0000-0000-000039310000}"/>
    <cellStyle name="요약 26" xfId="4283" xr:uid="{00000000-0005-0000-0000-00003A310000}"/>
    <cellStyle name="요약 26 2" xfId="4284" xr:uid="{00000000-0005-0000-0000-00003B310000}"/>
    <cellStyle name="요약 27" xfId="4285" xr:uid="{00000000-0005-0000-0000-00003C310000}"/>
    <cellStyle name="요약 27 2" xfId="4286" xr:uid="{00000000-0005-0000-0000-00003D310000}"/>
    <cellStyle name="요약 28" xfId="4287" xr:uid="{00000000-0005-0000-0000-00003E310000}"/>
    <cellStyle name="요약 28 2" xfId="4288" xr:uid="{00000000-0005-0000-0000-00003F310000}"/>
    <cellStyle name="요약 29" xfId="4289" xr:uid="{00000000-0005-0000-0000-000040310000}"/>
    <cellStyle name="요약 29 2" xfId="4290" xr:uid="{00000000-0005-0000-0000-000041310000}"/>
    <cellStyle name="요약 3" xfId="4291" xr:uid="{00000000-0005-0000-0000-000042310000}"/>
    <cellStyle name="요약 30" xfId="4292" xr:uid="{00000000-0005-0000-0000-000043310000}"/>
    <cellStyle name="요약 30 2" xfId="4293" xr:uid="{00000000-0005-0000-0000-000044310000}"/>
    <cellStyle name="요약 31" xfId="4294" xr:uid="{00000000-0005-0000-0000-000045310000}"/>
    <cellStyle name="요약 31 2" xfId="4295" xr:uid="{00000000-0005-0000-0000-000046310000}"/>
    <cellStyle name="요약 4" xfId="4296" xr:uid="{00000000-0005-0000-0000-000047310000}"/>
    <cellStyle name="요약 5" xfId="4297" xr:uid="{00000000-0005-0000-0000-000048310000}"/>
    <cellStyle name="요약 6" xfId="4298" xr:uid="{00000000-0005-0000-0000-000049310000}"/>
    <cellStyle name="요약 7" xfId="4299" xr:uid="{00000000-0005-0000-0000-00004A310000}"/>
    <cellStyle name="요약 8" xfId="4300" xr:uid="{00000000-0005-0000-0000-00004B310000}"/>
    <cellStyle name="요약 9" xfId="4301" xr:uid="{00000000-0005-0000-0000-00004C310000}"/>
    <cellStyle name="원" xfId="4302" xr:uid="{00000000-0005-0000-0000-00004D310000}"/>
    <cellStyle name="원_0009김포공항LED교체공사(광일)" xfId="4303" xr:uid="{00000000-0005-0000-0000-00004E310000}"/>
    <cellStyle name="원_0011KIST소각설비제작설치" xfId="4304" xr:uid="{00000000-0005-0000-0000-00004F310000}"/>
    <cellStyle name="원_0011긴급전화기정산(99년형광일)" xfId="4305" xr:uid="{00000000-0005-0000-0000-000050310000}"/>
    <cellStyle name="원_0011부산종합경기장전광판" xfId="4306" xr:uid="{00000000-0005-0000-0000-000051310000}"/>
    <cellStyle name="원_0012문화유적지표석제작설치" xfId="4307" xr:uid="{00000000-0005-0000-0000-000052310000}"/>
    <cellStyle name="원_0105담배자판기개조원가" xfId="4308" xr:uid="{00000000-0005-0000-0000-000053310000}"/>
    <cellStyle name="원_0106LG인버터냉난방기제작-1" xfId="4309" xr:uid="{00000000-0005-0000-0000-000054310000}"/>
    <cellStyle name="원_0107도공IBS설비SW부문(참조)" xfId="4310" xr:uid="{00000000-0005-0000-0000-000055310000}"/>
    <cellStyle name="원_0107문화재복원용목재-8월6일" xfId="4311" xr:uid="{00000000-0005-0000-0000-000056310000}"/>
    <cellStyle name="원_0107포천영중수배전반(제조,설치)" xfId="4312" xr:uid="{00000000-0005-0000-0000-000057310000}"/>
    <cellStyle name="원_0108담배인삼공사영업춘추복" xfId="4313" xr:uid="{00000000-0005-0000-0000-000058310000}"/>
    <cellStyle name="원_0108한국전기교통-LED교통신호등((원본))" xfId="4314" xr:uid="{00000000-0005-0000-0000-000059310000}"/>
    <cellStyle name="원_0111해양수산부등명기제작" xfId="4315" xr:uid="{00000000-0005-0000-0000-00005A310000}"/>
    <cellStyle name="원_0111핸디소프트-전자표준문서시스템" xfId="4316" xr:uid="{00000000-0005-0000-0000-00005B310000}"/>
    <cellStyle name="원_0112금감원사무자동화시스템" xfId="4317" xr:uid="{00000000-0005-0000-0000-00005C310000}"/>
    <cellStyle name="원_0112수도권매립지SW원가" xfId="4318" xr:uid="{00000000-0005-0000-0000-00005D310000}"/>
    <cellStyle name="원_0212금감원-법규정보시스템(完)" xfId="4319" xr:uid="{00000000-0005-0000-0000-00005E310000}"/>
    <cellStyle name="원_2002-03경찰대학-졸업식" xfId="4320" xr:uid="{00000000-0005-0000-0000-00005F310000}"/>
    <cellStyle name="원_2002-03신화전자-감지기" xfId="4321" xr:uid="{00000000-0005-0000-0000-000060310000}"/>
    <cellStyle name="원_2002-04강원랜드-슬러트머신" xfId="4322" xr:uid="{00000000-0005-0000-0000-000061310000}"/>
    <cellStyle name="원_2002결과표" xfId="4323" xr:uid="{00000000-0005-0000-0000-000062310000}"/>
    <cellStyle name="원_2002결과표1" xfId="4324" xr:uid="{00000000-0005-0000-0000-000063310000}"/>
    <cellStyle name="원_Pilot플랜트-계변경" xfId="4325" xr:uid="{00000000-0005-0000-0000-000064310000}"/>
    <cellStyle name="원_Pilot플랜트이전설치-변경최종" xfId="4326" xr:uid="{00000000-0005-0000-0000-000065310000}"/>
    <cellStyle name="원_SW(케이비)" xfId="4327" xr:uid="{00000000-0005-0000-0000-000066310000}"/>
    <cellStyle name="원_경찰청-근무,기동복" xfId="4328" xr:uid="{00000000-0005-0000-0000-000067310000}"/>
    <cellStyle name="원_네인텍정보기술-회로카드(수현)" xfId="4329" xr:uid="{00000000-0005-0000-0000-000068310000}"/>
    <cellStyle name="원_동산용사촌수현(원본)" xfId="4330" xr:uid="{00000000-0005-0000-0000-000069310000}"/>
    <cellStyle name="원_수초제거기(대양기계)" xfId="4331" xr:uid="{00000000-0005-0000-0000-00006A310000}"/>
    <cellStyle name="원_원본 - 한국전기교통-개선형신호등 4종" xfId="4332" xr:uid="{00000000-0005-0000-0000-00006B310000}"/>
    <cellStyle name="원_중앙선관위(투표,개표)" xfId="4333" xr:uid="{00000000-0005-0000-0000-00006C310000}"/>
    <cellStyle name="원_최종-한국전기교통-개선형신호등 4종(공수조정)" xfId="4334" xr:uid="{00000000-0005-0000-0000-00006D310000}"/>
    <cellStyle name="원_한국도로공사" xfId="4335" xr:uid="{00000000-0005-0000-0000-00006E310000}"/>
    <cellStyle name="원_한전내역서-최종" xfId="4336" xr:uid="{00000000-0005-0000-0000-00006F310000}"/>
    <cellStyle name="유1" xfId="4337" xr:uid="{00000000-0005-0000-0000-000070310000}"/>
    <cellStyle name="유영" xfId="4338" xr:uid="{00000000-0005-0000-0000-000071310000}"/>
    <cellStyle name="인쇄" xfId="4339" xr:uid="{00000000-0005-0000-0000-000072310000}"/>
    <cellStyle name="일" xfId="16123" xr:uid="{00000000-0005-0000-0000-000073310000}"/>
    <cellStyle name="일_Module4" xfId="16124" xr:uid="{00000000-0005-0000-0000-000074310000}"/>
    <cellStyle name="일_Module4_계약" xfId="16125" xr:uid="{00000000-0005-0000-0000-000075310000}"/>
    <cellStyle name="일_Module4_공사계획서" xfId="16126" xr:uid="{00000000-0005-0000-0000-000076310000}"/>
    <cellStyle name="일_Module4_공사계획서_계약" xfId="16127" xr:uid="{00000000-0005-0000-0000-000077310000}"/>
    <cellStyle name="일_Module4_공사계획서_정산명세서표지" xfId="16128" xr:uid="{00000000-0005-0000-0000-000078310000}"/>
    <cellStyle name="일_Module4_공사계획서_정산명세서표지_서부설계서" xfId="16129" xr:uid="{00000000-0005-0000-0000-000079310000}"/>
    <cellStyle name="일_Module4_공사계획서_표지" xfId="16130" xr:uid="{00000000-0005-0000-0000-00007A310000}"/>
    <cellStyle name="일_Module4_공사비예산서" xfId="16131" xr:uid="{00000000-0005-0000-0000-00007B310000}"/>
    <cellStyle name="일_Module4_공사비예산서_계약" xfId="16132" xr:uid="{00000000-0005-0000-0000-00007C310000}"/>
    <cellStyle name="일_Module4_공사비예산서_정산명세서표지" xfId="16133" xr:uid="{00000000-0005-0000-0000-00007D310000}"/>
    <cellStyle name="일_Module4_공사비예산서_정산명세서표지_서부설계서" xfId="16134" xr:uid="{00000000-0005-0000-0000-00007E310000}"/>
    <cellStyle name="일_Module4_공사비예산서_표지" xfId="16135" xr:uid="{00000000-0005-0000-0000-00007F310000}"/>
    <cellStyle name="일_Module4_공사설명서" xfId="16136" xr:uid="{00000000-0005-0000-0000-000080310000}"/>
    <cellStyle name="일_Module4_공사설명서_계약" xfId="16137" xr:uid="{00000000-0005-0000-0000-000081310000}"/>
    <cellStyle name="일_Module4_공사설명서_정산명세서표지" xfId="16138" xr:uid="{00000000-0005-0000-0000-000082310000}"/>
    <cellStyle name="일_Module4_공사설명서_정산명세서표지_서부설계서" xfId="16139" xr:uid="{00000000-0005-0000-0000-000083310000}"/>
    <cellStyle name="일_Module4_공사설명서_표지" xfId="16140" xr:uid="{00000000-0005-0000-0000-000084310000}"/>
    <cellStyle name="일_Module4_노임단가" xfId="16141" xr:uid="{00000000-0005-0000-0000-000085310000}"/>
    <cellStyle name="일_Module4_노임단가표" xfId="16142" xr:uid="{00000000-0005-0000-0000-000086310000}"/>
    <cellStyle name="일_Module4_노임단가표_계약" xfId="16143" xr:uid="{00000000-0005-0000-0000-000087310000}"/>
    <cellStyle name="일_Module4_노임단가표_노임단가" xfId="16144" xr:uid="{00000000-0005-0000-0000-000088310000}"/>
    <cellStyle name="일_Module4_노임단가표_설계명세서" xfId="16145" xr:uid="{00000000-0005-0000-0000-000089310000}"/>
    <cellStyle name="일_Module4_노임단가표_정산명세서표지" xfId="16146" xr:uid="{00000000-0005-0000-0000-00008A310000}"/>
    <cellStyle name="일_Module4_노임단가표_정산명세서표지_서부설계서" xfId="16147" xr:uid="{00000000-0005-0000-0000-00008B310000}"/>
    <cellStyle name="일_Module4_노임단가표_표지" xfId="16148" xr:uid="{00000000-0005-0000-0000-00008C310000}"/>
    <cellStyle name="일_Module4_노임단가표_품산출서" xfId="16149" xr:uid="{00000000-0005-0000-0000-00008D310000}"/>
    <cellStyle name="일_Module4_노임단가표_핸드홀맨홀부표" xfId="16150" xr:uid="{00000000-0005-0000-0000-00008E310000}"/>
    <cellStyle name="일_Module4_설계명세서" xfId="16151" xr:uid="{00000000-0005-0000-0000-00008F310000}"/>
    <cellStyle name="일_Module4_정산명세서표지" xfId="16152" xr:uid="{00000000-0005-0000-0000-000090310000}"/>
    <cellStyle name="일_Module4_정산명세서표지_서부설계서" xfId="16153" xr:uid="{00000000-0005-0000-0000-000091310000}"/>
    <cellStyle name="일_Module4_표지" xfId="16154" xr:uid="{00000000-0005-0000-0000-000092310000}"/>
    <cellStyle name="일_Module4_품산출서" xfId="16155" xr:uid="{00000000-0005-0000-0000-000093310000}"/>
    <cellStyle name="일_Module4_핸드홀맨홀부표" xfId="16156" xr:uid="{00000000-0005-0000-0000-000094310000}"/>
    <cellStyle name="일_계약" xfId="16157" xr:uid="{00000000-0005-0000-0000-000095310000}"/>
    <cellStyle name="일_공사계획서" xfId="16158" xr:uid="{00000000-0005-0000-0000-000096310000}"/>
    <cellStyle name="일_공사계획서_계약" xfId="16159" xr:uid="{00000000-0005-0000-0000-000097310000}"/>
    <cellStyle name="일_공사계획서_정산명세서표지" xfId="16160" xr:uid="{00000000-0005-0000-0000-000098310000}"/>
    <cellStyle name="일_공사계획서_정산명세서표지_서부설계서" xfId="16161" xr:uid="{00000000-0005-0000-0000-000099310000}"/>
    <cellStyle name="일_공사계획서_표지" xfId="16162" xr:uid="{00000000-0005-0000-0000-00009A310000}"/>
    <cellStyle name="일_공사비예산서" xfId="16163" xr:uid="{00000000-0005-0000-0000-00009B310000}"/>
    <cellStyle name="일_공사비예산서_계약" xfId="16164" xr:uid="{00000000-0005-0000-0000-00009C310000}"/>
    <cellStyle name="일_공사비예산서_정산명세서표지" xfId="16165" xr:uid="{00000000-0005-0000-0000-00009D310000}"/>
    <cellStyle name="일_공사비예산서_정산명세서표지_서부설계서" xfId="16166" xr:uid="{00000000-0005-0000-0000-00009E310000}"/>
    <cellStyle name="일_공사비예산서_표지" xfId="16167" xr:uid="{00000000-0005-0000-0000-00009F310000}"/>
    <cellStyle name="일_공사설명서" xfId="16168" xr:uid="{00000000-0005-0000-0000-0000A0310000}"/>
    <cellStyle name="일_공사설명서_계약" xfId="16169" xr:uid="{00000000-0005-0000-0000-0000A1310000}"/>
    <cellStyle name="일_공사설명서_정산명세서표지" xfId="16170" xr:uid="{00000000-0005-0000-0000-0000A2310000}"/>
    <cellStyle name="일_공사설명서_정산명세서표지_서부설계서" xfId="16171" xr:uid="{00000000-0005-0000-0000-0000A3310000}"/>
    <cellStyle name="일_공사설명서_표지" xfId="16172" xr:uid="{00000000-0005-0000-0000-0000A4310000}"/>
    <cellStyle name="일_노임단가" xfId="16173" xr:uid="{00000000-0005-0000-0000-0000A5310000}"/>
    <cellStyle name="일_노임단가표" xfId="16174" xr:uid="{00000000-0005-0000-0000-0000A6310000}"/>
    <cellStyle name="일_노임단가표_1" xfId="16175" xr:uid="{00000000-0005-0000-0000-0000A7310000}"/>
    <cellStyle name="일_노임단가표_1_계약" xfId="16176" xr:uid="{00000000-0005-0000-0000-0000A8310000}"/>
    <cellStyle name="일_노임단가표_1_노임단가" xfId="16177" xr:uid="{00000000-0005-0000-0000-0000A9310000}"/>
    <cellStyle name="일_노임단가표_1_설계명세서" xfId="16178" xr:uid="{00000000-0005-0000-0000-0000AA310000}"/>
    <cellStyle name="일_노임단가표_1_정산명세서표지" xfId="16179" xr:uid="{00000000-0005-0000-0000-0000AB310000}"/>
    <cellStyle name="일_노임단가표_1_정산명세서표지_서부설계서" xfId="16180" xr:uid="{00000000-0005-0000-0000-0000AC310000}"/>
    <cellStyle name="일_노임단가표_1_표지" xfId="16181" xr:uid="{00000000-0005-0000-0000-0000AD310000}"/>
    <cellStyle name="일_노임단가표_1_품산출서" xfId="16182" xr:uid="{00000000-0005-0000-0000-0000AE310000}"/>
    <cellStyle name="일_노임단가표_1_핸드홀맨홀부표" xfId="16183" xr:uid="{00000000-0005-0000-0000-0000AF310000}"/>
    <cellStyle name="일_노임단가표_2" xfId="16184" xr:uid="{00000000-0005-0000-0000-0000B0310000}"/>
    <cellStyle name="일_노임단가표_2_계약" xfId="16185" xr:uid="{00000000-0005-0000-0000-0000B1310000}"/>
    <cellStyle name="일_노임단가표_2_성서자리" xfId="16186" xr:uid="{00000000-0005-0000-0000-0000B2310000}"/>
    <cellStyle name="일_노임단가표_노임단가" xfId="16187" xr:uid="{00000000-0005-0000-0000-0000B3310000}"/>
    <cellStyle name="일_노임단가표_서부설계서" xfId="16188" xr:uid="{00000000-0005-0000-0000-0000B4310000}"/>
    <cellStyle name="일_노임단가표_설계명세서" xfId="16189" xr:uid="{00000000-0005-0000-0000-0000B5310000}"/>
    <cellStyle name="일_노임단가표_정산명세서표지" xfId="16190" xr:uid="{00000000-0005-0000-0000-0000B6310000}"/>
    <cellStyle name="일_노임단가표_정산명세서표지_계약" xfId="16191" xr:uid="{00000000-0005-0000-0000-0000B7310000}"/>
    <cellStyle name="일_노임단가표_정산명세서표지_서부설계서" xfId="16192" xr:uid="{00000000-0005-0000-0000-0000B8310000}"/>
    <cellStyle name="일_노임단가표_정산명세서표지_성서자리" xfId="16193" xr:uid="{00000000-0005-0000-0000-0000B9310000}"/>
    <cellStyle name="일_노임단가표_표지" xfId="16194" xr:uid="{00000000-0005-0000-0000-0000BA310000}"/>
    <cellStyle name="일_노임단가표_품산출서" xfId="16195" xr:uid="{00000000-0005-0000-0000-0000BB310000}"/>
    <cellStyle name="일_노임단가표_핸드홀맨홀부표" xfId="16196" xr:uid="{00000000-0005-0000-0000-0000BC310000}"/>
    <cellStyle name="일_설계명세서" xfId="16197" xr:uid="{00000000-0005-0000-0000-0000BD310000}"/>
    <cellStyle name="일_정산명세서표지" xfId="16198" xr:uid="{00000000-0005-0000-0000-0000BE310000}"/>
    <cellStyle name="일_정산명세서표지_서부설계서" xfId="16199" xr:uid="{00000000-0005-0000-0000-0000BF310000}"/>
    <cellStyle name="일_터파기(차도)" xfId="16200" xr:uid="{00000000-0005-0000-0000-0000C0310000}"/>
    <cellStyle name="일_터파기(차도)_계약" xfId="16201" xr:uid="{00000000-0005-0000-0000-0000C1310000}"/>
    <cellStyle name="일_터파기(차도)_정산명세서표지" xfId="16202" xr:uid="{00000000-0005-0000-0000-0000C2310000}"/>
    <cellStyle name="일_터파기(차도)_정산명세서표지_서부설계서" xfId="16203" xr:uid="{00000000-0005-0000-0000-0000C3310000}"/>
    <cellStyle name="일_터파기(차도)_표지" xfId="16204" xr:uid="{00000000-0005-0000-0000-0000C4310000}"/>
    <cellStyle name="일_표지" xfId="16205" xr:uid="{00000000-0005-0000-0000-0000C5310000}"/>
    <cellStyle name="일_품산출서" xfId="16206" xr:uid="{00000000-0005-0000-0000-0000C6310000}"/>
    <cellStyle name="일_핸드홀맨홀부표" xfId="16207" xr:uid="{00000000-0005-0000-0000-0000C7310000}"/>
    <cellStyle name="一般_~0059528" xfId="4340" xr:uid="{00000000-0005-0000-0000-0000C8310000}"/>
    <cellStyle name="입력 10" xfId="4341" xr:uid="{00000000-0005-0000-0000-0000C9310000}"/>
    <cellStyle name="입력 11" xfId="4342" xr:uid="{00000000-0005-0000-0000-0000CA310000}"/>
    <cellStyle name="입력 12" xfId="4343" xr:uid="{00000000-0005-0000-0000-0000CB310000}"/>
    <cellStyle name="입력 13" xfId="4344" xr:uid="{00000000-0005-0000-0000-0000CC310000}"/>
    <cellStyle name="입력 14" xfId="4345" xr:uid="{00000000-0005-0000-0000-0000CD310000}"/>
    <cellStyle name="입력 15" xfId="4346" xr:uid="{00000000-0005-0000-0000-0000CE310000}"/>
    <cellStyle name="입력 16" xfId="4347" xr:uid="{00000000-0005-0000-0000-0000CF310000}"/>
    <cellStyle name="입력 17" xfId="4348" xr:uid="{00000000-0005-0000-0000-0000D0310000}"/>
    <cellStyle name="입력 18" xfId="4349" xr:uid="{00000000-0005-0000-0000-0000D1310000}"/>
    <cellStyle name="입력 19" xfId="4350" xr:uid="{00000000-0005-0000-0000-0000D2310000}"/>
    <cellStyle name="입력 2" xfId="4351" xr:uid="{00000000-0005-0000-0000-0000D3310000}"/>
    <cellStyle name="입력 20" xfId="4352" xr:uid="{00000000-0005-0000-0000-0000D4310000}"/>
    <cellStyle name="입력 21" xfId="4353" xr:uid="{00000000-0005-0000-0000-0000D5310000}"/>
    <cellStyle name="입력 22" xfId="4354" xr:uid="{00000000-0005-0000-0000-0000D6310000}"/>
    <cellStyle name="입력 23" xfId="4355" xr:uid="{00000000-0005-0000-0000-0000D7310000}"/>
    <cellStyle name="입력 24" xfId="4356" xr:uid="{00000000-0005-0000-0000-0000D8310000}"/>
    <cellStyle name="입력 25" xfId="4357" xr:uid="{00000000-0005-0000-0000-0000D9310000}"/>
    <cellStyle name="입력 25 2" xfId="4358" xr:uid="{00000000-0005-0000-0000-0000DA310000}"/>
    <cellStyle name="입력 26" xfId="4359" xr:uid="{00000000-0005-0000-0000-0000DB310000}"/>
    <cellStyle name="입력 26 2" xfId="4360" xr:uid="{00000000-0005-0000-0000-0000DC310000}"/>
    <cellStyle name="입력 27" xfId="4361" xr:uid="{00000000-0005-0000-0000-0000DD310000}"/>
    <cellStyle name="입력 27 2" xfId="4362" xr:uid="{00000000-0005-0000-0000-0000DE310000}"/>
    <cellStyle name="입력 28" xfId="4363" xr:uid="{00000000-0005-0000-0000-0000DF310000}"/>
    <cellStyle name="입력 28 2" xfId="4364" xr:uid="{00000000-0005-0000-0000-0000E0310000}"/>
    <cellStyle name="입력 29" xfId="4365" xr:uid="{00000000-0005-0000-0000-0000E1310000}"/>
    <cellStyle name="입력 29 2" xfId="4366" xr:uid="{00000000-0005-0000-0000-0000E2310000}"/>
    <cellStyle name="입력 3" xfId="4367" xr:uid="{00000000-0005-0000-0000-0000E3310000}"/>
    <cellStyle name="입력 30" xfId="4368" xr:uid="{00000000-0005-0000-0000-0000E4310000}"/>
    <cellStyle name="입력 30 2" xfId="4369" xr:uid="{00000000-0005-0000-0000-0000E5310000}"/>
    <cellStyle name="입력 31" xfId="4370" xr:uid="{00000000-0005-0000-0000-0000E6310000}"/>
    <cellStyle name="입력 31 2" xfId="4371" xr:uid="{00000000-0005-0000-0000-0000E7310000}"/>
    <cellStyle name="입력 4" xfId="4372" xr:uid="{00000000-0005-0000-0000-0000E8310000}"/>
    <cellStyle name="입력 5" xfId="4373" xr:uid="{00000000-0005-0000-0000-0000E9310000}"/>
    <cellStyle name="입력 6" xfId="4374" xr:uid="{00000000-0005-0000-0000-0000EA310000}"/>
    <cellStyle name="입력 7" xfId="4375" xr:uid="{00000000-0005-0000-0000-0000EB310000}"/>
    <cellStyle name="입력 8" xfId="4376" xr:uid="{00000000-0005-0000-0000-0000EC310000}"/>
    <cellStyle name="입력 9" xfId="4377" xr:uid="{00000000-0005-0000-0000-0000ED310000}"/>
    <cellStyle name="자리수" xfId="4378" xr:uid="{00000000-0005-0000-0000-0000EE310000}"/>
    <cellStyle name="자리수 - 유형1" xfId="4379" xr:uid="{00000000-0005-0000-0000-0000EF310000}"/>
    <cellStyle name="자리수_견적 - 베스트웨스턴 구로호텔 080630" xfId="4380" xr:uid="{00000000-0005-0000-0000-0000F0310000}"/>
    <cellStyle name="자리수0" xfId="4381" xr:uid="{00000000-0005-0000-0000-0000F1310000}"/>
    <cellStyle name="㘀开㤀㜀谀䓖¾ᄀ䌀漀洀洀愀 嬀　崀开儀㐀 䘀夀㤀㘀" xfId="4382" xr:uid="{00000000-0005-0000-0000-0000F2310000}"/>
    <cellStyle name="점선" xfId="4383" xr:uid="{00000000-0005-0000-0000-0000F3310000}"/>
    <cellStyle name="정렬" xfId="4384" xr:uid="{00000000-0005-0000-0000-0000F4310000}"/>
    <cellStyle name="정렬범위" xfId="4385" xr:uid="{00000000-0005-0000-0000-0000F5310000}"/>
    <cellStyle name="제목 1 10" xfId="4386" xr:uid="{00000000-0005-0000-0000-0000F6310000}"/>
    <cellStyle name="제목 1 11" xfId="4387" xr:uid="{00000000-0005-0000-0000-0000F7310000}"/>
    <cellStyle name="제목 1 12" xfId="4388" xr:uid="{00000000-0005-0000-0000-0000F8310000}"/>
    <cellStyle name="제목 1 13" xfId="4389" xr:uid="{00000000-0005-0000-0000-0000F9310000}"/>
    <cellStyle name="제목 1 14" xfId="4390" xr:uid="{00000000-0005-0000-0000-0000FA310000}"/>
    <cellStyle name="제목 1 15" xfId="4391" xr:uid="{00000000-0005-0000-0000-0000FB310000}"/>
    <cellStyle name="제목 1 16" xfId="4392" xr:uid="{00000000-0005-0000-0000-0000FC310000}"/>
    <cellStyle name="제목 1 17" xfId="4393" xr:uid="{00000000-0005-0000-0000-0000FD310000}"/>
    <cellStyle name="제목 1 18" xfId="4394" xr:uid="{00000000-0005-0000-0000-0000FE310000}"/>
    <cellStyle name="제목 1 19" xfId="4395" xr:uid="{00000000-0005-0000-0000-0000FF310000}"/>
    <cellStyle name="제목 1 2" xfId="4396" xr:uid="{00000000-0005-0000-0000-000000320000}"/>
    <cellStyle name="제목 1 20" xfId="4397" xr:uid="{00000000-0005-0000-0000-000001320000}"/>
    <cellStyle name="제목 1 21" xfId="4398" xr:uid="{00000000-0005-0000-0000-000002320000}"/>
    <cellStyle name="제목 1 22" xfId="4399" xr:uid="{00000000-0005-0000-0000-000003320000}"/>
    <cellStyle name="제목 1 23" xfId="4400" xr:uid="{00000000-0005-0000-0000-000004320000}"/>
    <cellStyle name="제목 1 24" xfId="4401" xr:uid="{00000000-0005-0000-0000-000005320000}"/>
    <cellStyle name="제목 1 25" xfId="4402" xr:uid="{00000000-0005-0000-0000-000006320000}"/>
    <cellStyle name="제목 1 25 2" xfId="4403" xr:uid="{00000000-0005-0000-0000-000007320000}"/>
    <cellStyle name="제목 1 26" xfId="4404" xr:uid="{00000000-0005-0000-0000-000008320000}"/>
    <cellStyle name="제목 1 26 2" xfId="4405" xr:uid="{00000000-0005-0000-0000-000009320000}"/>
    <cellStyle name="제목 1 27" xfId="4406" xr:uid="{00000000-0005-0000-0000-00000A320000}"/>
    <cellStyle name="제목 1 27 2" xfId="4407" xr:uid="{00000000-0005-0000-0000-00000B320000}"/>
    <cellStyle name="제목 1 28" xfId="4408" xr:uid="{00000000-0005-0000-0000-00000C320000}"/>
    <cellStyle name="제목 1 28 2" xfId="4409" xr:uid="{00000000-0005-0000-0000-00000D320000}"/>
    <cellStyle name="제목 1 29" xfId="4410" xr:uid="{00000000-0005-0000-0000-00000E320000}"/>
    <cellStyle name="제목 1 29 2" xfId="4411" xr:uid="{00000000-0005-0000-0000-00000F320000}"/>
    <cellStyle name="제목 1 3" xfId="4412" xr:uid="{00000000-0005-0000-0000-000010320000}"/>
    <cellStyle name="제목 1 30" xfId="4413" xr:uid="{00000000-0005-0000-0000-000011320000}"/>
    <cellStyle name="제목 1 30 2" xfId="4414" xr:uid="{00000000-0005-0000-0000-000012320000}"/>
    <cellStyle name="제목 1 31" xfId="4415" xr:uid="{00000000-0005-0000-0000-000013320000}"/>
    <cellStyle name="제목 1 31 2" xfId="4416" xr:uid="{00000000-0005-0000-0000-000014320000}"/>
    <cellStyle name="제목 1 4" xfId="4417" xr:uid="{00000000-0005-0000-0000-000015320000}"/>
    <cellStyle name="제목 1 5" xfId="4418" xr:uid="{00000000-0005-0000-0000-000016320000}"/>
    <cellStyle name="제목 1 6" xfId="4419" xr:uid="{00000000-0005-0000-0000-000017320000}"/>
    <cellStyle name="제목 1 7" xfId="4420" xr:uid="{00000000-0005-0000-0000-000018320000}"/>
    <cellStyle name="제목 1 8" xfId="4421" xr:uid="{00000000-0005-0000-0000-000019320000}"/>
    <cellStyle name="제목 1 9" xfId="4422" xr:uid="{00000000-0005-0000-0000-00001A320000}"/>
    <cellStyle name="제목 10" xfId="4423" xr:uid="{00000000-0005-0000-0000-00001B320000}"/>
    <cellStyle name="제목 11" xfId="4424" xr:uid="{00000000-0005-0000-0000-00001C320000}"/>
    <cellStyle name="제목 12" xfId="4425" xr:uid="{00000000-0005-0000-0000-00001D320000}"/>
    <cellStyle name="제목 13" xfId="4426" xr:uid="{00000000-0005-0000-0000-00001E320000}"/>
    <cellStyle name="제목 14" xfId="4427" xr:uid="{00000000-0005-0000-0000-00001F320000}"/>
    <cellStyle name="제목 15" xfId="4428" xr:uid="{00000000-0005-0000-0000-000020320000}"/>
    <cellStyle name="제목 16" xfId="4429" xr:uid="{00000000-0005-0000-0000-000021320000}"/>
    <cellStyle name="제목 17" xfId="4430" xr:uid="{00000000-0005-0000-0000-000022320000}"/>
    <cellStyle name="제목 18" xfId="4431" xr:uid="{00000000-0005-0000-0000-000023320000}"/>
    <cellStyle name="제목 19" xfId="4432" xr:uid="{00000000-0005-0000-0000-000024320000}"/>
    <cellStyle name="제목 2 10" xfId="4433" xr:uid="{00000000-0005-0000-0000-000025320000}"/>
    <cellStyle name="제목 2 11" xfId="4434" xr:uid="{00000000-0005-0000-0000-000026320000}"/>
    <cellStyle name="제목 2 12" xfId="4435" xr:uid="{00000000-0005-0000-0000-000027320000}"/>
    <cellStyle name="제목 2 13" xfId="4436" xr:uid="{00000000-0005-0000-0000-000028320000}"/>
    <cellStyle name="제목 2 14" xfId="4437" xr:uid="{00000000-0005-0000-0000-000029320000}"/>
    <cellStyle name="제목 2 15" xfId="4438" xr:uid="{00000000-0005-0000-0000-00002A320000}"/>
    <cellStyle name="제목 2 16" xfId="4439" xr:uid="{00000000-0005-0000-0000-00002B320000}"/>
    <cellStyle name="제목 2 17" xfId="4440" xr:uid="{00000000-0005-0000-0000-00002C320000}"/>
    <cellStyle name="제목 2 18" xfId="4441" xr:uid="{00000000-0005-0000-0000-00002D320000}"/>
    <cellStyle name="제목 2 19" xfId="4442" xr:uid="{00000000-0005-0000-0000-00002E320000}"/>
    <cellStyle name="제목 2 2" xfId="4443" xr:uid="{00000000-0005-0000-0000-00002F320000}"/>
    <cellStyle name="제목 2 20" xfId="4444" xr:uid="{00000000-0005-0000-0000-000030320000}"/>
    <cellStyle name="제목 2 21" xfId="4445" xr:uid="{00000000-0005-0000-0000-000031320000}"/>
    <cellStyle name="제목 2 22" xfId="4446" xr:uid="{00000000-0005-0000-0000-000032320000}"/>
    <cellStyle name="제목 2 23" xfId="4447" xr:uid="{00000000-0005-0000-0000-000033320000}"/>
    <cellStyle name="제목 2 24" xfId="4448" xr:uid="{00000000-0005-0000-0000-000034320000}"/>
    <cellStyle name="제목 2 25" xfId="4449" xr:uid="{00000000-0005-0000-0000-000035320000}"/>
    <cellStyle name="제목 2 25 2" xfId="4450" xr:uid="{00000000-0005-0000-0000-000036320000}"/>
    <cellStyle name="제목 2 26" xfId="4451" xr:uid="{00000000-0005-0000-0000-000037320000}"/>
    <cellStyle name="제목 2 26 2" xfId="4452" xr:uid="{00000000-0005-0000-0000-000038320000}"/>
    <cellStyle name="제목 2 27" xfId="4453" xr:uid="{00000000-0005-0000-0000-000039320000}"/>
    <cellStyle name="제목 2 27 2" xfId="4454" xr:uid="{00000000-0005-0000-0000-00003A320000}"/>
    <cellStyle name="제목 2 28" xfId="4455" xr:uid="{00000000-0005-0000-0000-00003B320000}"/>
    <cellStyle name="제목 2 28 2" xfId="4456" xr:uid="{00000000-0005-0000-0000-00003C320000}"/>
    <cellStyle name="제목 2 29" xfId="4457" xr:uid="{00000000-0005-0000-0000-00003D320000}"/>
    <cellStyle name="제목 2 29 2" xfId="4458" xr:uid="{00000000-0005-0000-0000-00003E320000}"/>
    <cellStyle name="제목 2 3" xfId="4459" xr:uid="{00000000-0005-0000-0000-00003F320000}"/>
    <cellStyle name="제목 2 30" xfId="4460" xr:uid="{00000000-0005-0000-0000-000040320000}"/>
    <cellStyle name="제목 2 30 2" xfId="4461" xr:uid="{00000000-0005-0000-0000-000041320000}"/>
    <cellStyle name="제목 2 31" xfId="4462" xr:uid="{00000000-0005-0000-0000-000042320000}"/>
    <cellStyle name="제목 2 31 2" xfId="4463" xr:uid="{00000000-0005-0000-0000-000043320000}"/>
    <cellStyle name="제목 2 4" xfId="4464" xr:uid="{00000000-0005-0000-0000-000044320000}"/>
    <cellStyle name="제목 2 5" xfId="4465" xr:uid="{00000000-0005-0000-0000-000045320000}"/>
    <cellStyle name="제목 2 6" xfId="4466" xr:uid="{00000000-0005-0000-0000-000046320000}"/>
    <cellStyle name="제목 2 7" xfId="4467" xr:uid="{00000000-0005-0000-0000-000047320000}"/>
    <cellStyle name="제목 2 8" xfId="4468" xr:uid="{00000000-0005-0000-0000-000048320000}"/>
    <cellStyle name="제목 2 9" xfId="4469" xr:uid="{00000000-0005-0000-0000-000049320000}"/>
    <cellStyle name="제목 20" xfId="4470" xr:uid="{00000000-0005-0000-0000-00004A320000}"/>
    <cellStyle name="제목 21" xfId="4471" xr:uid="{00000000-0005-0000-0000-00004B320000}"/>
    <cellStyle name="제목 22" xfId="4472" xr:uid="{00000000-0005-0000-0000-00004C320000}"/>
    <cellStyle name="제목 23" xfId="4473" xr:uid="{00000000-0005-0000-0000-00004D320000}"/>
    <cellStyle name="제목 24" xfId="4474" xr:uid="{00000000-0005-0000-0000-00004E320000}"/>
    <cellStyle name="제목 25" xfId="4475" xr:uid="{00000000-0005-0000-0000-00004F320000}"/>
    <cellStyle name="제목 26" xfId="4476" xr:uid="{00000000-0005-0000-0000-000050320000}"/>
    <cellStyle name="제목 27" xfId="4477" xr:uid="{00000000-0005-0000-0000-000051320000}"/>
    <cellStyle name="제목 28" xfId="4478" xr:uid="{00000000-0005-0000-0000-000052320000}"/>
    <cellStyle name="제목 28 2" xfId="4479" xr:uid="{00000000-0005-0000-0000-000053320000}"/>
    <cellStyle name="제목 29" xfId="4480" xr:uid="{00000000-0005-0000-0000-000054320000}"/>
    <cellStyle name="제목 29 2" xfId="4481" xr:uid="{00000000-0005-0000-0000-000055320000}"/>
    <cellStyle name="제목 3 10" xfId="4482" xr:uid="{00000000-0005-0000-0000-000056320000}"/>
    <cellStyle name="제목 3 11" xfId="4483" xr:uid="{00000000-0005-0000-0000-000057320000}"/>
    <cellStyle name="제목 3 12" xfId="4484" xr:uid="{00000000-0005-0000-0000-000058320000}"/>
    <cellStyle name="제목 3 13" xfId="4485" xr:uid="{00000000-0005-0000-0000-000059320000}"/>
    <cellStyle name="제목 3 14" xfId="4486" xr:uid="{00000000-0005-0000-0000-00005A320000}"/>
    <cellStyle name="제목 3 15" xfId="4487" xr:uid="{00000000-0005-0000-0000-00005B320000}"/>
    <cellStyle name="제목 3 16" xfId="4488" xr:uid="{00000000-0005-0000-0000-00005C320000}"/>
    <cellStyle name="제목 3 17" xfId="4489" xr:uid="{00000000-0005-0000-0000-00005D320000}"/>
    <cellStyle name="제목 3 18" xfId="4490" xr:uid="{00000000-0005-0000-0000-00005E320000}"/>
    <cellStyle name="제목 3 19" xfId="4491" xr:uid="{00000000-0005-0000-0000-00005F320000}"/>
    <cellStyle name="제목 3 2" xfId="4492" xr:uid="{00000000-0005-0000-0000-000060320000}"/>
    <cellStyle name="제목 3 20" xfId="4493" xr:uid="{00000000-0005-0000-0000-000061320000}"/>
    <cellStyle name="제목 3 21" xfId="4494" xr:uid="{00000000-0005-0000-0000-000062320000}"/>
    <cellStyle name="제목 3 22" xfId="4495" xr:uid="{00000000-0005-0000-0000-000063320000}"/>
    <cellStyle name="제목 3 23" xfId="4496" xr:uid="{00000000-0005-0000-0000-000064320000}"/>
    <cellStyle name="제목 3 24" xfId="4497" xr:uid="{00000000-0005-0000-0000-000065320000}"/>
    <cellStyle name="제목 3 25" xfId="4498" xr:uid="{00000000-0005-0000-0000-000066320000}"/>
    <cellStyle name="제목 3 25 2" xfId="4499" xr:uid="{00000000-0005-0000-0000-000067320000}"/>
    <cellStyle name="제목 3 26" xfId="4500" xr:uid="{00000000-0005-0000-0000-000068320000}"/>
    <cellStyle name="제목 3 26 2" xfId="4501" xr:uid="{00000000-0005-0000-0000-000069320000}"/>
    <cellStyle name="제목 3 27" xfId="4502" xr:uid="{00000000-0005-0000-0000-00006A320000}"/>
    <cellStyle name="제목 3 27 2" xfId="4503" xr:uid="{00000000-0005-0000-0000-00006B320000}"/>
    <cellStyle name="제목 3 28" xfId="4504" xr:uid="{00000000-0005-0000-0000-00006C320000}"/>
    <cellStyle name="제목 3 28 2" xfId="4505" xr:uid="{00000000-0005-0000-0000-00006D320000}"/>
    <cellStyle name="제목 3 29" xfId="4506" xr:uid="{00000000-0005-0000-0000-00006E320000}"/>
    <cellStyle name="제목 3 29 2" xfId="4507" xr:uid="{00000000-0005-0000-0000-00006F320000}"/>
    <cellStyle name="제목 3 3" xfId="4508" xr:uid="{00000000-0005-0000-0000-000070320000}"/>
    <cellStyle name="제목 3 30" xfId="4509" xr:uid="{00000000-0005-0000-0000-000071320000}"/>
    <cellStyle name="제목 3 30 2" xfId="4510" xr:uid="{00000000-0005-0000-0000-000072320000}"/>
    <cellStyle name="제목 3 31" xfId="4511" xr:uid="{00000000-0005-0000-0000-000073320000}"/>
    <cellStyle name="제목 3 31 2" xfId="4512" xr:uid="{00000000-0005-0000-0000-000074320000}"/>
    <cellStyle name="제목 3 4" xfId="4513" xr:uid="{00000000-0005-0000-0000-000075320000}"/>
    <cellStyle name="제목 3 5" xfId="4514" xr:uid="{00000000-0005-0000-0000-000076320000}"/>
    <cellStyle name="제목 3 6" xfId="4515" xr:uid="{00000000-0005-0000-0000-000077320000}"/>
    <cellStyle name="제목 3 7" xfId="4516" xr:uid="{00000000-0005-0000-0000-000078320000}"/>
    <cellStyle name="제목 3 8" xfId="4517" xr:uid="{00000000-0005-0000-0000-000079320000}"/>
    <cellStyle name="제목 3 9" xfId="4518" xr:uid="{00000000-0005-0000-0000-00007A320000}"/>
    <cellStyle name="제목 30" xfId="4519" xr:uid="{00000000-0005-0000-0000-00007B320000}"/>
    <cellStyle name="제목 30 2" xfId="4520" xr:uid="{00000000-0005-0000-0000-00007C320000}"/>
    <cellStyle name="제목 31" xfId="4521" xr:uid="{00000000-0005-0000-0000-00007D320000}"/>
    <cellStyle name="제목 31 2" xfId="4522" xr:uid="{00000000-0005-0000-0000-00007E320000}"/>
    <cellStyle name="제목 32" xfId="4523" xr:uid="{00000000-0005-0000-0000-00007F320000}"/>
    <cellStyle name="제목 32 2" xfId="4524" xr:uid="{00000000-0005-0000-0000-000080320000}"/>
    <cellStyle name="제목 33" xfId="4525" xr:uid="{00000000-0005-0000-0000-000081320000}"/>
    <cellStyle name="제목 33 2" xfId="4526" xr:uid="{00000000-0005-0000-0000-000082320000}"/>
    <cellStyle name="제목 34" xfId="4527" xr:uid="{00000000-0005-0000-0000-000083320000}"/>
    <cellStyle name="제목 34 2" xfId="4528" xr:uid="{00000000-0005-0000-0000-000084320000}"/>
    <cellStyle name="제목 4 10" xfId="4529" xr:uid="{00000000-0005-0000-0000-000085320000}"/>
    <cellStyle name="제목 4 11" xfId="4530" xr:uid="{00000000-0005-0000-0000-000086320000}"/>
    <cellStyle name="제목 4 12" xfId="4531" xr:uid="{00000000-0005-0000-0000-000087320000}"/>
    <cellStyle name="제목 4 13" xfId="4532" xr:uid="{00000000-0005-0000-0000-000088320000}"/>
    <cellStyle name="제목 4 14" xfId="4533" xr:uid="{00000000-0005-0000-0000-000089320000}"/>
    <cellStyle name="제목 4 15" xfId="4534" xr:uid="{00000000-0005-0000-0000-00008A320000}"/>
    <cellStyle name="제목 4 16" xfId="4535" xr:uid="{00000000-0005-0000-0000-00008B320000}"/>
    <cellStyle name="제목 4 17" xfId="4536" xr:uid="{00000000-0005-0000-0000-00008C320000}"/>
    <cellStyle name="제목 4 18" xfId="4537" xr:uid="{00000000-0005-0000-0000-00008D320000}"/>
    <cellStyle name="제목 4 19" xfId="4538" xr:uid="{00000000-0005-0000-0000-00008E320000}"/>
    <cellStyle name="제목 4 2" xfId="4539" xr:uid="{00000000-0005-0000-0000-00008F320000}"/>
    <cellStyle name="제목 4 20" xfId="4540" xr:uid="{00000000-0005-0000-0000-000090320000}"/>
    <cellStyle name="제목 4 21" xfId="4541" xr:uid="{00000000-0005-0000-0000-000091320000}"/>
    <cellStyle name="제목 4 22" xfId="4542" xr:uid="{00000000-0005-0000-0000-000092320000}"/>
    <cellStyle name="제목 4 23" xfId="4543" xr:uid="{00000000-0005-0000-0000-000093320000}"/>
    <cellStyle name="제목 4 24" xfId="4544" xr:uid="{00000000-0005-0000-0000-000094320000}"/>
    <cellStyle name="제목 4 25" xfId="4545" xr:uid="{00000000-0005-0000-0000-000095320000}"/>
    <cellStyle name="제목 4 25 2" xfId="4546" xr:uid="{00000000-0005-0000-0000-000096320000}"/>
    <cellStyle name="제목 4 26" xfId="4547" xr:uid="{00000000-0005-0000-0000-000097320000}"/>
    <cellStyle name="제목 4 26 2" xfId="4548" xr:uid="{00000000-0005-0000-0000-000098320000}"/>
    <cellStyle name="제목 4 27" xfId="4549" xr:uid="{00000000-0005-0000-0000-000099320000}"/>
    <cellStyle name="제목 4 27 2" xfId="4550" xr:uid="{00000000-0005-0000-0000-00009A320000}"/>
    <cellStyle name="제목 4 28" xfId="4551" xr:uid="{00000000-0005-0000-0000-00009B320000}"/>
    <cellStyle name="제목 4 28 2" xfId="4552" xr:uid="{00000000-0005-0000-0000-00009C320000}"/>
    <cellStyle name="제목 4 29" xfId="4553" xr:uid="{00000000-0005-0000-0000-00009D320000}"/>
    <cellStyle name="제목 4 29 2" xfId="4554" xr:uid="{00000000-0005-0000-0000-00009E320000}"/>
    <cellStyle name="제목 4 3" xfId="4555" xr:uid="{00000000-0005-0000-0000-00009F320000}"/>
    <cellStyle name="제목 4 30" xfId="4556" xr:uid="{00000000-0005-0000-0000-0000A0320000}"/>
    <cellStyle name="제목 4 30 2" xfId="4557" xr:uid="{00000000-0005-0000-0000-0000A1320000}"/>
    <cellStyle name="제목 4 31" xfId="4558" xr:uid="{00000000-0005-0000-0000-0000A2320000}"/>
    <cellStyle name="제목 4 31 2" xfId="4559" xr:uid="{00000000-0005-0000-0000-0000A3320000}"/>
    <cellStyle name="제목 4 4" xfId="4560" xr:uid="{00000000-0005-0000-0000-0000A4320000}"/>
    <cellStyle name="제목 4 5" xfId="4561" xr:uid="{00000000-0005-0000-0000-0000A5320000}"/>
    <cellStyle name="제목 4 6" xfId="4562" xr:uid="{00000000-0005-0000-0000-0000A6320000}"/>
    <cellStyle name="제목 4 7" xfId="4563" xr:uid="{00000000-0005-0000-0000-0000A7320000}"/>
    <cellStyle name="제목 4 8" xfId="4564" xr:uid="{00000000-0005-0000-0000-0000A8320000}"/>
    <cellStyle name="제목 4 9" xfId="4565" xr:uid="{00000000-0005-0000-0000-0000A9320000}"/>
    <cellStyle name="제목 5" xfId="4566" xr:uid="{00000000-0005-0000-0000-0000AA320000}"/>
    <cellStyle name="제목 6" xfId="4567" xr:uid="{00000000-0005-0000-0000-0000AB320000}"/>
    <cellStyle name="제목 7" xfId="4568" xr:uid="{00000000-0005-0000-0000-0000AC320000}"/>
    <cellStyle name="제목 8" xfId="4569" xr:uid="{00000000-0005-0000-0000-0000AD320000}"/>
    <cellStyle name="제목 9" xfId="4570" xr:uid="{00000000-0005-0000-0000-0000AE320000}"/>
    <cellStyle name="제목[1 줄]" xfId="4571" xr:uid="{00000000-0005-0000-0000-0000AF320000}"/>
    <cellStyle name="제목[2줄 아래]" xfId="4572" xr:uid="{00000000-0005-0000-0000-0000B0320000}"/>
    <cellStyle name="제목[2줄 위]" xfId="4573" xr:uid="{00000000-0005-0000-0000-0000B1320000}"/>
    <cellStyle name="제목1" xfId="4574" xr:uid="{00000000-0005-0000-0000-0000B2320000}"/>
    <cellStyle name="좋음 10" xfId="4575" xr:uid="{00000000-0005-0000-0000-0000B3320000}"/>
    <cellStyle name="좋음 11" xfId="4576" xr:uid="{00000000-0005-0000-0000-0000B4320000}"/>
    <cellStyle name="좋음 12" xfId="4577" xr:uid="{00000000-0005-0000-0000-0000B5320000}"/>
    <cellStyle name="좋음 13" xfId="4578" xr:uid="{00000000-0005-0000-0000-0000B6320000}"/>
    <cellStyle name="좋음 14" xfId="4579" xr:uid="{00000000-0005-0000-0000-0000B7320000}"/>
    <cellStyle name="좋음 15" xfId="4580" xr:uid="{00000000-0005-0000-0000-0000B8320000}"/>
    <cellStyle name="좋음 16" xfId="4581" xr:uid="{00000000-0005-0000-0000-0000B9320000}"/>
    <cellStyle name="좋음 17" xfId="4582" xr:uid="{00000000-0005-0000-0000-0000BA320000}"/>
    <cellStyle name="좋음 18" xfId="4583" xr:uid="{00000000-0005-0000-0000-0000BB320000}"/>
    <cellStyle name="좋음 19" xfId="4584" xr:uid="{00000000-0005-0000-0000-0000BC320000}"/>
    <cellStyle name="좋음 2" xfId="4585" xr:uid="{00000000-0005-0000-0000-0000BD320000}"/>
    <cellStyle name="좋음 20" xfId="4586" xr:uid="{00000000-0005-0000-0000-0000BE320000}"/>
    <cellStyle name="좋음 21" xfId="4587" xr:uid="{00000000-0005-0000-0000-0000BF320000}"/>
    <cellStyle name="좋음 22" xfId="4588" xr:uid="{00000000-0005-0000-0000-0000C0320000}"/>
    <cellStyle name="좋음 23" xfId="4589" xr:uid="{00000000-0005-0000-0000-0000C1320000}"/>
    <cellStyle name="좋음 24" xfId="4590" xr:uid="{00000000-0005-0000-0000-0000C2320000}"/>
    <cellStyle name="좋음 25" xfId="4591" xr:uid="{00000000-0005-0000-0000-0000C3320000}"/>
    <cellStyle name="좋음 25 2" xfId="4592" xr:uid="{00000000-0005-0000-0000-0000C4320000}"/>
    <cellStyle name="좋음 26" xfId="4593" xr:uid="{00000000-0005-0000-0000-0000C5320000}"/>
    <cellStyle name="좋음 26 2" xfId="4594" xr:uid="{00000000-0005-0000-0000-0000C6320000}"/>
    <cellStyle name="좋음 27" xfId="4595" xr:uid="{00000000-0005-0000-0000-0000C7320000}"/>
    <cellStyle name="좋음 27 2" xfId="4596" xr:uid="{00000000-0005-0000-0000-0000C8320000}"/>
    <cellStyle name="좋음 28" xfId="4597" xr:uid="{00000000-0005-0000-0000-0000C9320000}"/>
    <cellStyle name="좋음 28 2" xfId="4598" xr:uid="{00000000-0005-0000-0000-0000CA320000}"/>
    <cellStyle name="좋음 29" xfId="4599" xr:uid="{00000000-0005-0000-0000-0000CB320000}"/>
    <cellStyle name="좋음 29 2" xfId="4600" xr:uid="{00000000-0005-0000-0000-0000CC320000}"/>
    <cellStyle name="좋음 3" xfId="4601" xr:uid="{00000000-0005-0000-0000-0000CD320000}"/>
    <cellStyle name="좋음 30" xfId="4602" xr:uid="{00000000-0005-0000-0000-0000CE320000}"/>
    <cellStyle name="좋음 30 2" xfId="4603" xr:uid="{00000000-0005-0000-0000-0000CF320000}"/>
    <cellStyle name="좋음 31" xfId="4604" xr:uid="{00000000-0005-0000-0000-0000D0320000}"/>
    <cellStyle name="좋음 31 2" xfId="4605" xr:uid="{00000000-0005-0000-0000-0000D1320000}"/>
    <cellStyle name="좋음 4" xfId="4606" xr:uid="{00000000-0005-0000-0000-0000D2320000}"/>
    <cellStyle name="좋음 5" xfId="4607" xr:uid="{00000000-0005-0000-0000-0000D3320000}"/>
    <cellStyle name="좋음 6" xfId="4608" xr:uid="{00000000-0005-0000-0000-0000D4320000}"/>
    <cellStyle name="좋음 7" xfId="4609" xr:uid="{00000000-0005-0000-0000-0000D5320000}"/>
    <cellStyle name="좋음 8" xfId="4610" xr:uid="{00000000-0005-0000-0000-0000D6320000}"/>
    <cellStyle name="좋음 9" xfId="4611" xr:uid="{00000000-0005-0000-0000-0000D7320000}"/>
    <cellStyle name="즓㉤㿙㑩贚ꍆ㿡㑩贚ꍆ㿑" xfId="4612" xr:uid="{00000000-0005-0000-0000-0000D8320000}"/>
    <cellStyle name="지정되지 않음" xfId="4613" xr:uid="{00000000-0005-0000-0000-0000D9320000}"/>
    <cellStyle name="지하철정렬" xfId="4614" xr:uid="{00000000-0005-0000-0000-0000DA320000}"/>
    <cellStyle name="千分位[0]_污水處理新建工程" xfId="4615" xr:uid="{00000000-0005-0000-0000-0000DB320000}"/>
    <cellStyle name="千分位_鈷算表" xfId="4616" xr:uid="{00000000-0005-0000-0000-0000DC320000}"/>
    <cellStyle name="출력 10" xfId="4617" xr:uid="{00000000-0005-0000-0000-0000DD320000}"/>
    <cellStyle name="출력 11" xfId="4618" xr:uid="{00000000-0005-0000-0000-0000DE320000}"/>
    <cellStyle name="출력 12" xfId="4619" xr:uid="{00000000-0005-0000-0000-0000DF320000}"/>
    <cellStyle name="출력 13" xfId="4620" xr:uid="{00000000-0005-0000-0000-0000E0320000}"/>
    <cellStyle name="출력 14" xfId="4621" xr:uid="{00000000-0005-0000-0000-0000E1320000}"/>
    <cellStyle name="출력 15" xfId="4622" xr:uid="{00000000-0005-0000-0000-0000E2320000}"/>
    <cellStyle name="출력 16" xfId="4623" xr:uid="{00000000-0005-0000-0000-0000E3320000}"/>
    <cellStyle name="출력 17" xfId="4624" xr:uid="{00000000-0005-0000-0000-0000E4320000}"/>
    <cellStyle name="출력 18" xfId="4625" xr:uid="{00000000-0005-0000-0000-0000E5320000}"/>
    <cellStyle name="출력 19" xfId="4626" xr:uid="{00000000-0005-0000-0000-0000E6320000}"/>
    <cellStyle name="출력 2" xfId="4627" xr:uid="{00000000-0005-0000-0000-0000E7320000}"/>
    <cellStyle name="출력 20" xfId="4628" xr:uid="{00000000-0005-0000-0000-0000E8320000}"/>
    <cellStyle name="출력 21" xfId="4629" xr:uid="{00000000-0005-0000-0000-0000E9320000}"/>
    <cellStyle name="출력 22" xfId="4630" xr:uid="{00000000-0005-0000-0000-0000EA320000}"/>
    <cellStyle name="출력 23" xfId="4631" xr:uid="{00000000-0005-0000-0000-0000EB320000}"/>
    <cellStyle name="출력 24" xfId="4632" xr:uid="{00000000-0005-0000-0000-0000EC320000}"/>
    <cellStyle name="출력 25" xfId="4633" xr:uid="{00000000-0005-0000-0000-0000ED320000}"/>
    <cellStyle name="출력 25 2" xfId="4634" xr:uid="{00000000-0005-0000-0000-0000EE320000}"/>
    <cellStyle name="출력 26" xfId="4635" xr:uid="{00000000-0005-0000-0000-0000EF320000}"/>
    <cellStyle name="출력 26 2" xfId="4636" xr:uid="{00000000-0005-0000-0000-0000F0320000}"/>
    <cellStyle name="출력 27" xfId="4637" xr:uid="{00000000-0005-0000-0000-0000F1320000}"/>
    <cellStyle name="출력 27 2" xfId="4638" xr:uid="{00000000-0005-0000-0000-0000F2320000}"/>
    <cellStyle name="출력 28" xfId="4639" xr:uid="{00000000-0005-0000-0000-0000F3320000}"/>
    <cellStyle name="출력 28 2" xfId="4640" xr:uid="{00000000-0005-0000-0000-0000F4320000}"/>
    <cellStyle name="출력 29" xfId="4641" xr:uid="{00000000-0005-0000-0000-0000F5320000}"/>
    <cellStyle name="출력 29 2" xfId="4642" xr:uid="{00000000-0005-0000-0000-0000F6320000}"/>
    <cellStyle name="출력 3" xfId="4643" xr:uid="{00000000-0005-0000-0000-0000F7320000}"/>
    <cellStyle name="출력 30" xfId="4644" xr:uid="{00000000-0005-0000-0000-0000F8320000}"/>
    <cellStyle name="출력 30 2" xfId="4645" xr:uid="{00000000-0005-0000-0000-0000F9320000}"/>
    <cellStyle name="출력 31" xfId="4646" xr:uid="{00000000-0005-0000-0000-0000FA320000}"/>
    <cellStyle name="출력 31 2" xfId="4647" xr:uid="{00000000-0005-0000-0000-0000FB320000}"/>
    <cellStyle name="출력 4" xfId="4648" xr:uid="{00000000-0005-0000-0000-0000FC320000}"/>
    <cellStyle name="출력 5" xfId="4649" xr:uid="{00000000-0005-0000-0000-0000FD320000}"/>
    <cellStyle name="출력 6" xfId="4650" xr:uid="{00000000-0005-0000-0000-0000FE320000}"/>
    <cellStyle name="출력 7" xfId="4651" xr:uid="{00000000-0005-0000-0000-0000FF320000}"/>
    <cellStyle name="출력 8" xfId="4652" xr:uid="{00000000-0005-0000-0000-000000330000}"/>
    <cellStyle name="출력 9" xfId="4653" xr:uid="{00000000-0005-0000-0000-000001330000}"/>
    <cellStyle name="콤" xfId="4654" xr:uid="{00000000-0005-0000-0000-000002330000}"/>
    <cellStyle name="콤_공설운동진입(가실행)" xfId="4655" xr:uid="{00000000-0005-0000-0000-000003330000}"/>
    <cellStyle name="콤_공설운동진입(가실행)_변산_단체식당_및_외부노천탕_음악테라피_푸드코드_리노베이션_공사" xfId="4656" xr:uid="{00000000-0005-0000-0000-000004330000}"/>
    <cellStyle name="콤_공설운동진입(가실행)_한남동 근린생활시설-6-1" xfId="4657" xr:uid="{00000000-0005-0000-0000-000005330000}"/>
    <cellStyle name="콤_공설운동진입(가실행)_한남동 근린생활시설-6-1_변산_단체식당_및_외부노천탕_음악테라피_푸드코드_리노베이션_공사" xfId="4658" xr:uid="{00000000-0005-0000-0000-000006330000}"/>
    <cellStyle name="콤_공설운동진입(가실행)_한남동 근린생활시설-6-1_한남동 근린생활시설-6-1" xfId="4659" xr:uid="{00000000-0005-0000-0000-000007330000}"/>
    <cellStyle name="콤_공설운동진입(가실행)_한남동 근린생활시설-6-1_한남동 근린생활시설-6-1_변산_단체식당_및_외부노천탕_음악테라피_푸드코드_리노베이션_공사" xfId="4660" xr:uid="{00000000-0005-0000-0000-000008330000}"/>
    <cellStyle name="콤_변산_단체식당_및_외부노천탕_음악테라피_푸드코드_리노베이션_공사" xfId="4661" xr:uid="{00000000-0005-0000-0000-000009330000}"/>
    <cellStyle name="콤_토목내역서" xfId="4662" xr:uid="{00000000-0005-0000-0000-00000A330000}"/>
    <cellStyle name="콤_토목내역서_공설운동진입(가실행)" xfId="4663" xr:uid="{00000000-0005-0000-0000-00000B330000}"/>
    <cellStyle name="콤_토목내역서_공설운동진입(가실행)_변산_단체식당_및_외부노천탕_음악테라피_푸드코드_리노베이션_공사" xfId="4664" xr:uid="{00000000-0005-0000-0000-00000C330000}"/>
    <cellStyle name="콤_토목내역서_공설운동진입(가실행)_한남동 근린생활시설-6-1" xfId="4665" xr:uid="{00000000-0005-0000-0000-00000D330000}"/>
    <cellStyle name="콤_토목내역서_공설운동진입(가실행)_한남동 근린생활시설-6-1_변산_단체식당_및_외부노천탕_음악테라피_푸드코드_리노베이션_공사" xfId="4666" xr:uid="{00000000-0005-0000-0000-00000E330000}"/>
    <cellStyle name="콤_토목내역서_공설운동진입(가실행)_한남동 근린생활시설-6-1_한남동 근린생활시설-6-1" xfId="4667" xr:uid="{00000000-0005-0000-0000-00000F330000}"/>
    <cellStyle name="콤_토목내역서_공설운동진입(가실행)_한남동 근린생활시설-6-1_한남동 근린생활시설-6-1_변산_단체식당_및_외부노천탕_음악테라피_푸드코드_리노베이션_공사" xfId="4668" xr:uid="{00000000-0005-0000-0000-000010330000}"/>
    <cellStyle name="콤_토목내역서_변산_단체식당_및_외부노천탕_음악테라피_푸드코드_리노베이션_공사" xfId="4669" xr:uid="{00000000-0005-0000-0000-000011330000}"/>
    <cellStyle name="콤_토목내역서_한남동 근린생활시설-6-1" xfId="4670" xr:uid="{00000000-0005-0000-0000-000012330000}"/>
    <cellStyle name="콤_토목내역서_한남동 근린생활시설-6-1_변산_단체식당_및_외부노천탕_음악테라피_푸드코드_리노베이션_공사" xfId="4671" xr:uid="{00000000-0005-0000-0000-000013330000}"/>
    <cellStyle name="콤_토목내역서_한남동 근린생활시설-6-1_한남동 근린생활시설-6-1" xfId="4672" xr:uid="{00000000-0005-0000-0000-000014330000}"/>
    <cellStyle name="콤_토목내역서_한남동 근린생활시설-6-1_한남동 근린생활시설-6-1_변산_단체식당_및_외부노천탕_음악테라피_푸드코드_리노베이션_공사" xfId="4673" xr:uid="{00000000-0005-0000-0000-000015330000}"/>
    <cellStyle name="콤_한남동 근린생활시설-6-1" xfId="4674" xr:uid="{00000000-0005-0000-0000-000016330000}"/>
    <cellStyle name="콤_한남동 근린생활시설-6-1_변산_단체식당_및_외부노천탕_음악테라피_푸드코드_리노베이션_공사" xfId="4675" xr:uid="{00000000-0005-0000-0000-000017330000}"/>
    <cellStyle name="콤_한남동 근린생활시설-6-1_한남동 근린생활시설-6-1" xfId="4676" xr:uid="{00000000-0005-0000-0000-000018330000}"/>
    <cellStyle name="콤_한남동 근린생활시설-6-1_한남동 근린생활시설-6-1_변산_단체식당_및_외부노천탕_음악테라피_푸드코드_리노베이션_공사" xfId="4677" xr:uid="{00000000-0005-0000-0000-000019330000}"/>
    <cellStyle name="콤냡?&lt;_x000f_$??: `1_1 " xfId="4678" xr:uid="{00000000-0005-0000-0000-00001A330000}"/>
    <cellStyle name="콤냡?&lt;_x000f_$??:_x0009_`1_1 " xfId="4679" xr:uid="{00000000-0005-0000-0000-00001B330000}"/>
    <cellStyle name="콤마 [" xfId="4680" xr:uid="{00000000-0005-0000-0000-00001C330000}"/>
    <cellStyle name="콤마 [#]" xfId="4681" xr:uid="{00000000-0005-0000-0000-00001D330000}"/>
    <cellStyle name="콤마 []" xfId="4682" xr:uid="{00000000-0005-0000-0000-00001E330000}"/>
    <cellStyle name="콤마 [_변산_단체식당_및_외부노천탕_음악테라피_푸드코드_리노베이션_공사" xfId="4683" xr:uid="{00000000-0005-0000-0000-00001F330000}"/>
    <cellStyle name="콤마 [0]" xfId="4684" xr:uid="{00000000-0005-0000-0000-000020330000}"/>
    <cellStyle name="콤마 [0]kich" xfId="4685" xr:uid="{00000000-0005-0000-0000-000021330000}"/>
    <cellStyle name="콤마 [0]kich1" xfId="4686" xr:uid="{00000000-0005-0000-0000-000022330000}"/>
    <cellStyle name="콤마 [0-1]" xfId="4687" xr:uid="{00000000-0005-0000-0000-000023330000}"/>
    <cellStyle name="콤마 [0기성]" xfId="4688" xr:uid="{00000000-0005-0000-0000-000024330000}"/>
    <cellStyle name="콤마 [1]" xfId="4689" xr:uid="{00000000-0005-0000-0000-000025330000}"/>
    <cellStyle name="콤마 [2]" xfId="4690" xr:uid="{00000000-0005-0000-0000-000026330000}"/>
    <cellStyle name="콤마 [금액]" xfId="4691" xr:uid="{00000000-0005-0000-0000-000027330000}"/>
    <cellStyle name="콤마 [소수]" xfId="4692" xr:uid="{00000000-0005-0000-0000-000028330000}"/>
    <cellStyle name="콤마 [수량]" xfId="4693" xr:uid="{00000000-0005-0000-0000-000029330000}"/>
    <cellStyle name="콤마(0)" xfId="4694" xr:uid="{00000000-0005-0000-0000-00002A330000}"/>
    <cellStyle name="콤마(1)" xfId="16208" xr:uid="{00000000-0005-0000-0000-00002B330000}"/>
    <cellStyle name="콤마(BLANK1)" xfId="4695" xr:uid="{00000000-0005-0000-0000-00002C330000}"/>
    <cellStyle name="콤마(BLANK1-0)" xfId="4696" xr:uid="{00000000-0005-0000-0000-00002D330000}"/>
    <cellStyle name="콤마(BLANK1-1)" xfId="4697" xr:uid="{00000000-0005-0000-0000-00002E330000}"/>
    <cellStyle name="콤마(BLANK1-2)" xfId="4698" xr:uid="{00000000-0005-0000-0000-00002F330000}"/>
    <cellStyle name="콤마(zero)" xfId="4699" xr:uid="{00000000-0005-0000-0000-000030330000}"/>
    <cellStyle name="콤마[ ]" xfId="4700" xr:uid="{00000000-0005-0000-0000-000031330000}"/>
    <cellStyle name="콤마[*]" xfId="4701" xr:uid="{00000000-0005-0000-0000-000032330000}"/>
    <cellStyle name="콤마[,]" xfId="4702" xr:uid="{00000000-0005-0000-0000-000033330000}"/>
    <cellStyle name="콤마[.]" xfId="4703" xr:uid="{00000000-0005-0000-0000-000034330000}"/>
    <cellStyle name="콤마[0]" xfId="4704" xr:uid="{00000000-0005-0000-0000-000035330000}"/>
    <cellStyle name="콤마_  종  합  " xfId="4705" xr:uid="{00000000-0005-0000-0000-000036330000}"/>
    <cellStyle name="콤마숫자" xfId="4706" xr:uid="{00000000-0005-0000-0000-000037330000}"/>
    <cellStyle name="통" xfId="4707" xr:uid="{00000000-0005-0000-0000-000038330000}"/>
    <cellStyle name="통_공설운동진입(가실행)" xfId="4708" xr:uid="{00000000-0005-0000-0000-000039330000}"/>
    <cellStyle name="통_공설운동진입(가실행)_변산_단체식당_및_외부노천탕_음악테라피_푸드코드_리노베이션_공사" xfId="4709" xr:uid="{00000000-0005-0000-0000-00003A330000}"/>
    <cellStyle name="통_공설운동진입(가실행)_한남동 근린생활시설-6-1" xfId="4710" xr:uid="{00000000-0005-0000-0000-00003B330000}"/>
    <cellStyle name="통_공설운동진입(가실행)_한남동 근린생활시설-6-1_변산_단체식당_및_외부노천탕_음악테라피_푸드코드_리노베이션_공사" xfId="4711" xr:uid="{00000000-0005-0000-0000-00003C330000}"/>
    <cellStyle name="통_공설운동진입(가실행)_한남동 근린생활시설-6-1_한남동 근린생활시설-6-1" xfId="4712" xr:uid="{00000000-0005-0000-0000-00003D330000}"/>
    <cellStyle name="통_공설운동진입(가실행)_한남동 근린생활시설-6-1_한남동 근린생활시설-6-1_변산_단체식당_및_외부노천탕_음악테라피_푸드코드_리노베이션_공사" xfId="4713" xr:uid="{00000000-0005-0000-0000-00003E330000}"/>
    <cellStyle name="통_변산_단체식당_및_외부노천탕_음악테라피_푸드코드_리노베이션_공사" xfId="4714" xr:uid="{00000000-0005-0000-0000-00003F330000}"/>
    <cellStyle name="통_토목내역서" xfId="4715" xr:uid="{00000000-0005-0000-0000-000040330000}"/>
    <cellStyle name="통_토목내역서_공설운동진입(가실행)" xfId="4716" xr:uid="{00000000-0005-0000-0000-000041330000}"/>
    <cellStyle name="통_토목내역서_공설운동진입(가실행)_변산_단체식당_및_외부노천탕_음악테라피_푸드코드_리노베이션_공사" xfId="4717" xr:uid="{00000000-0005-0000-0000-000042330000}"/>
    <cellStyle name="통_토목내역서_공설운동진입(가실행)_한남동 근린생활시설-6-1" xfId="4718" xr:uid="{00000000-0005-0000-0000-000043330000}"/>
    <cellStyle name="통_토목내역서_공설운동진입(가실행)_한남동 근린생활시설-6-1_변산_단체식당_및_외부노천탕_음악테라피_푸드코드_리노베이션_공사" xfId="4719" xr:uid="{00000000-0005-0000-0000-000044330000}"/>
    <cellStyle name="통_토목내역서_공설운동진입(가실행)_한남동 근린생활시설-6-1_한남동 근린생활시설-6-1" xfId="4720" xr:uid="{00000000-0005-0000-0000-000045330000}"/>
    <cellStyle name="통_토목내역서_공설운동진입(가실행)_한남동 근린생활시설-6-1_한남동 근린생활시설-6-1_변산_단체식당_및_외부노천탕_음악테라피_푸드코드_리노베이션_공사" xfId="4721" xr:uid="{00000000-0005-0000-0000-000046330000}"/>
    <cellStyle name="통_토목내역서_변산_단체식당_및_외부노천탕_음악테라피_푸드코드_리노베이션_공사" xfId="4722" xr:uid="{00000000-0005-0000-0000-000047330000}"/>
    <cellStyle name="통_토목내역서_한남동 근린생활시설-6-1" xfId="4723" xr:uid="{00000000-0005-0000-0000-000048330000}"/>
    <cellStyle name="통_토목내역서_한남동 근린생활시설-6-1_변산_단체식당_및_외부노천탕_음악테라피_푸드코드_리노베이션_공사" xfId="4724" xr:uid="{00000000-0005-0000-0000-000049330000}"/>
    <cellStyle name="통_토목내역서_한남동 근린생활시설-6-1_한남동 근린생활시설-6-1" xfId="4725" xr:uid="{00000000-0005-0000-0000-00004A330000}"/>
    <cellStyle name="통_토목내역서_한남동 근린생활시설-6-1_한남동 근린생활시설-6-1_변산_단체식당_및_외부노천탕_음악테라피_푸드코드_리노베이션_공사" xfId="4726" xr:uid="{00000000-0005-0000-0000-00004B330000}"/>
    <cellStyle name="통_한남동 근린생활시설-6-1" xfId="4727" xr:uid="{00000000-0005-0000-0000-00004C330000}"/>
    <cellStyle name="통_한남동 근린생활시설-6-1_변산_단체식당_및_외부노천탕_음악테라피_푸드코드_리노베이션_공사" xfId="4728" xr:uid="{00000000-0005-0000-0000-00004D330000}"/>
    <cellStyle name="통_한남동 근린생활시설-6-1_한남동 근린생활시설-6-1" xfId="4729" xr:uid="{00000000-0005-0000-0000-00004E330000}"/>
    <cellStyle name="통_한남동 근린생활시설-6-1_한남동 근린생활시설-6-1_변산_단체식당_및_외부노천탕_음악테라피_푸드코드_리노베이션_공사" xfId="4730" xr:uid="{00000000-0005-0000-0000-00004F330000}"/>
    <cellStyle name="통화 [" xfId="4731" xr:uid="{00000000-0005-0000-0000-000050330000}"/>
    <cellStyle name="通貨 [0.00]_laroux" xfId="4732" xr:uid="{00000000-0005-0000-0000-000051330000}"/>
    <cellStyle name="통화 [0] 2" xfId="4733" xr:uid="{00000000-0005-0000-0000-000052330000}"/>
    <cellStyle name="통화 [0] 3" xfId="13174" xr:uid="{00000000-0005-0000-0000-000053330000}"/>
    <cellStyle name="통화 [0] 4" xfId="13175" xr:uid="{00000000-0005-0000-0000-000054330000}"/>
    <cellStyle name="통화 [0] 5" xfId="13176" xr:uid="{00000000-0005-0000-0000-000055330000}"/>
    <cellStyle name="通貨_laroux" xfId="4734" xr:uid="{00000000-0005-0000-0000-000056330000}"/>
    <cellStyle name="퍼센트" xfId="4735" xr:uid="{00000000-0005-0000-0000-000057330000}"/>
    <cellStyle name="표" xfId="4736" xr:uid="{00000000-0005-0000-0000-000058330000}"/>
    <cellStyle name="표_공설운동진입(가실행)" xfId="4737" xr:uid="{00000000-0005-0000-0000-000059330000}"/>
    <cellStyle name="표_공설운동진입(가실행)_변산_단체식당_및_외부노천탕_음악테라피_푸드코드_리노베이션_공사" xfId="4738" xr:uid="{00000000-0005-0000-0000-00005A330000}"/>
    <cellStyle name="표_공설운동진입(가실행)_한남동 근린생활시설-6-1" xfId="4739" xr:uid="{00000000-0005-0000-0000-00005B330000}"/>
    <cellStyle name="표_공설운동진입(가실행)_한남동 근린생활시설-6-1_변산_단체식당_및_외부노천탕_음악테라피_푸드코드_리노베이션_공사" xfId="4740" xr:uid="{00000000-0005-0000-0000-00005C330000}"/>
    <cellStyle name="표_공설운동진입(가실행)_한남동 근린생활시설-6-1_한남동 근린생활시설-6-1" xfId="4741" xr:uid="{00000000-0005-0000-0000-00005D330000}"/>
    <cellStyle name="표_공설운동진입(가실행)_한남동 근린생활시설-6-1_한남동 근린생활시설-6-1_변산_단체식당_및_외부노천탕_음악테라피_푸드코드_리노베이션_공사" xfId="4742" xr:uid="{00000000-0005-0000-0000-00005E330000}"/>
    <cellStyle name="표_변산_단체식당_및_외부노천탕_음악테라피_푸드코드_리노베이션_공사" xfId="4743" xr:uid="{00000000-0005-0000-0000-00005F330000}"/>
    <cellStyle name="표_토목내역서" xfId="4744" xr:uid="{00000000-0005-0000-0000-000060330000}"/>
    <cellStyle name="표_토목내역서_공설운동진입(가실행)" xfId="4745" xr:uid="{00000000-0005-0000-0000-000061330000}"/>
    <cellStyle name="표_토목내역서_공설운동진입(가실행)_변산_단체식당_및_외부노천탕_음악테라피_푸드코드_리노베이션_공사" xfId="4746" xr:uid="{00000000-0005-0000-0000-000062330000}"/>
    <cellStyle name="표_토목내역서_공설운동진입(가실행)_한남동 근린생활시설-6-1" xfId="4747" xr:uid="{00000000-0005-0000-0000-000063330000}"/>
    <cellStyle name="표_토목내역서_공설운동진입(가실행)_한남동 근린생활시설-6-1_변산_단체식당_및_외부노천탕_음악테라피_푸드코드_리노베이션_공사" xfId="4748" xr:uid="{00000000-0005-0000-0000-000064330000}"/>
    <cellStyle name="표_토목내역서_공설운동진입(가실행)_한남동 근린생활시설-6-1_한남동 근린생활시설-6-1" xfId="4749" xr:uid="{00000000-0005-0000-0000-000065330000}"/>
    <cellStyle name="표_토목내역서_공설운동진입(가실행)_한남동 근린생활시설-6-1_한남동 근린생활시설-6-1_변산_단체식당_및_외부노천탕_음악테라피_푸드코드_리노베이션_공사" xfId="4750" xr:uid="{00000000-0005-0000-0000-000066330000}"/>
    <cellStyle name="표_토목내역서_변산_단체식당_및_외부노천탕_음악테라피_푸드코드_리노베이션_공사" xfId="4751" xr:uid="{00000000-0005-0000-0000-000067330000}"/>
    <cellStyle name="표_토목내역서_한남동 근린생활시설-6-1" xfId="4752" xr:uid="{00000000-0005-0000-0000-000068330000}"/>
    <cellStyle name="표_토목내역서_한남동 근린생활시설-6-1_변산_단체식당_및_외부노천탕_음악테라피_푸드코드_리노베이션_공사" xfId="4753" xr:uid="{00000000-0005-0000-0000-000069330000}"/>
    <cellStyle name="표_토목내역서_한남동 근린생활시설-6-1_한남동 근린생활시설-6-1" xfId="4754" xr:uid="{00000000-0005-0000-0000-00006A330000}"/>
    <cellStyle name="표_토목내역서_한남동 근린생활시설-6-1_한남동 근린생활시설-6-1_변산_단체식당_및_외부노천탕_음악테라피_푸드코드_리노베이션_공사" xfId="4755" xr:uid="{00000000-0005-0000-0000-00006B330000}"/>
    <cellStyle name="표_한남동 근린생활시설-6-1" xfId="4756" xr:uid="{00000000-0005-0000-0000-00006C330000}"/>
    <cellStyle name="표_한남동 근린생활시설-6-1_변산_단체식당_및_외부노천탕_음악테라피_푸드코드_리노베이션_공사" xfId="4757" xr:uid="{00000000-0005-0000-0000-00006D330000}"/>
    <cellStyle name="표_한남동 근린생활시설-6-1_한남동 근린생활시설-6-1" xfId="4758" xr:uid="{00000000-0005-0000-0000-00006E330000}"/>
    <cellStyle name="표_한남동 근린생활시설-6-1_한남동 근린생활시설-6-1_변산_단체식당_및_외부노천탕_음악테라피_푸드코드_리노베이션_공사" xfId="4759" xr:uid="{00000000-0005-0000-0000-00006F330000}"/>
    <cellStyle name="標題說明" xfId="4760" xr:uid="{00000000-0005-0000-0000-000070330000}"/>
    <cellStyle name="표준" xfId="0" builtinId="0"/>
    <cellStyle name="표준 - Styl1" xfId="4761" xr:uid="{00000000-0005-0000-0000-000072330000}"/>
    <cellStyle name="표준 - Styl2" xfId="4762" xr:uid="{00000000-0005-0000-0000-000073330000}"/>
    <cellStyle name="표준 - Styl3" xfId="4763" xr:uid="{00000000-0005-0000-0000-000074330000}"/>
    <cellStyle name="표준 - Styl4" xfId="4764" xr:uid="{00000000-0005-0000-0000-000075330000}"/>
    <cellStyle name="표준 - Styl5" xfId="4765" xr:uid="{00000000-0005-0000-0000-000076330000}"/>
    <cellStyle name="표준 - Styl6" xfId="4766" xr:uid="{00000000-0005-0000-0000-000077330000}"/>
    <cellStyle name="표준 - Styl7" xfId="4767" xr:uid="{00000000-0005-0000-0000-000078330000}"/>
    <cellStyle name="표준 - Styl8" xfId="4768" xr:uid="{00000000-0005-0000-0000-000079330000}"/>
    <cellStyle name="표준 10" xfId="4769" xr:uid="{00000000-0005-0000-0000-00007A330000}"/>
    <cellStyle name="표준 10 10" xfId="13177" xr:uid="{00000000-0005-0000-0000-00007B330000}"/>
    <cellStyle name="표준 10 2" xfId="13178" xr:uid="{00000000-0005-0000-0000-00007C330000}"/>
    <cellStyle name="표준 10 2 2" xfId="13179" xr:uid="{00000000-0005-0000-0000-00007D330000}"/>
    <cellStyle name="표준 10 2 2 2" xfId="13180" xr:uid="{00000000-0005-0000-0000-00007E330000}"/>
    <cellStyle name="표준 10 2 2 2 2" xfId="13181" xr:uid="{00000000-0005-0000-0000-00007F330000}"/>
    <cellStyle name="표준 10 2 2 2 2 2" xfId="13182" xr:uid="{00000000-0005-0000-0000-000080330000}"/>
    <cellStyle name="표준 10 2 2 2 2 2 2" xfId="13183" xr:uid="{00000000-0005-0000-0000-000081330000}"/>
    <cellStyle name="표준 10 2 2 2 2 2 3" xfId="13184" xr:uid="{00000000-0005-0000-0000-000082330000}"/>
    <cellStyle name="표준 10 2 2 2 2 3" xfId="13185" xr:uid="{00000000-0005-0000-0000-000083330000}"/>
    <cellStyle name="표준 10 2 2 2 2 4" xfId="13186" xr:uid="{00000000-0005-0000-0000-000084330000}"/>
    <cellStyle name="표준 10 2 2 2 3" xfId="13187" xr:uid="{00000000-0005-0000-0000-000085330000}"/>
    <cellStyle name="표준 10 2 2 2 3 2" xfId="13188" xr:uid="{00000000-0005-0000-0000-000086330000}"/>
    <cellStyle name="표준 10 2 2 2 3 3" xfId="13189" xr:uid="{00000000-0005-0000-0000-000087330000}"/>
    <cellStyle name="표준 10 2 2 2 4" xfId="13190" xr:uid="{00000000-0005-0000-0000-000088330000}"/>
    <cellStyle name="표준 10 2 2 2 5" xfId="13191" xr:uid="{00000000-0005-0000-0000-000089330000}"/>
    <cellStyle name="표준 10 2 2 3" xfId="13192" xr:uid="{00000000-0005-0000-0000-00008A330000}"/>
    <cellStyle name="표준 10 2 2 3 2" xfId="13193" xr:uid="{00000000-0005-0000-0000-00008B330000}"/>
    <cellStyle name="표준 10 2 2 3 2 2" xfId="13194" xr:uid="{00000000-0005-0000-0000-00008C330000}"/>
    <cellStyle name="표준 10 2 2 3 2 3" xfId="13195" xr:uid="{00000000-0005-0000-0000-00008D330000}"/>
    <cellStyle name="표준 10 2 2 3 3" xfId="13196" xr:uid="{00000000-0005-0000-0000-00008E330000}"/>
    <cellStyle name="표준 10 2 2 3 4" xfId="13197" xr:uid="{00000000-0005-0000-0000-00008F330000}"/>
    <cellStyle name="표준 10 2 2 4" xfId="13198" xr:uid="{00000000-0005-0000-0000-000090330000}"/>
    <cellStyle name="표준 10 2 2 4 2" xfId="13199" xr:uid="{00000000-0005-0000-0000-000091330000}"/>
    <cellStyle name="표준 10 2 2 4 3" xfId="13200" xr:uid="{00000000-0005-0000-0000-000092330000}"/>
    <cellStyle name="표준 10 2 2 5" xfId="13201" xr:uid="{00000000-0005-0000-0000-000093330000}"/>
    <cellStyle name="표준 10 2 2 6" xfId="13202" xr:uid="{00000000-0005-0000-0000-000094330000}"/>
    <cellStyle name="표준 10 2 2 7" xfId="13203" xr:uid="{00000000-0005-0000-0000-000095330000}"/>
    <cellStyle name="표준 10 2 3" xfId="13204" xr:uid="{00000000-0005-0000-0000-000096330000}"/>
    <cellStyle name="표준 10 2 3 2" xfId="13205" xr:uid="{00000000-0005-0000-0000-000097330000}"/>
    <cellStyle name="표준 10 2 3 2 2" xfId="13206" xr:uid="{00000000-0005-0000-0000-000098330000}"/>
    <cellStyle name="표준 10 2 3 2 2 2" xfId="13207" xr:uid="{00000000-0005-0000-0000-000099330000}"/>
    <cellStyle name="표준 10 2 3 2 2 3" xfId="13208" xr:uid="{00000000-0005-0000-0000-00009A330000}"/>
    <cellStyle name="표준 10 2 3 2 3" xfId="13209" xr:uid="{00000000-0005-0000-0000-00009B330000}"/>
    <cellStyle name="표준 10 2 3 2 4" xfId="13210" xr:uid="{00000000-0005-0000-0000-00009C330000}"/>
    <cellStyle name="표준 10 2 3 3" xfId="13211" xr:uid="{00000000-0005-0000-0000-00009D330000}"/>
    <cellStyle name="표준 10 2 3 3 2" xfId="13212" xr:uid="{00000000-0005-0000-0000-00009E330000}"/>
    <cellStyle name="표준 10 2 3 3 3" xfId="13213" xr:uid="{00000000-0005-0000-0000-00009F330000}"/>
    <cellStyle name="표준 10 2 3 4" xfId="13214" xr:uid="{00000000-0005-0000-0000-0000A0330000}"/>
    <cellStyle name="표준 10 2 3 5" xfId="13215" xr:uid="{00000000-0005-0000-0000-0000A1330000}"/>
    <cellStyle name="표준 10 2 4" xfId="13216" xr:uid="{00000000-0005-0000-0000-0000A2330000}"/>
    <cellStyle name="표준 10 2 4 2" xfId="13217" xr:uid="{00000000-0005-0000-0000-0000A3330000}"/>
    <cellStyle name="표준 10 2 4 2 2" xfId="13218" xr:uid="{00000000-0005-0000-0000-0000A4330000}"/>
    <cellStyle name="표준 10 2 4 2 3" xfId="13219" xr:uid="{00000000-0005-0000-0000-0000A5330000}"/>
    <cellStyle name="표준 10 2 4 3" xfId="13220" xr:uid="{00000000-0005-0000-0000-0000A6330000}"/>
    <cellStyle name="표준 10 2 4 4" xfId="13221" xr:uid="{00000000-0005-0000-0000-0000A7330000}"/>
    <cellStyle name="표준 10 2 5" xfId="13222" xr:uid="{00000000-0005-0000-0000-0000A8330000}"/>
    <cellStyle name="표준 10 2 5 2" xfId="13223" xr:uid="{00000000-0005-0000-0000-0000A9330000}"/>
    <cellStyle name="표준 10 2 5 3" xfId="13224" xr:uid="{00000000-0005-0000-0000-0000AA330000}"/>
    <cellStyle name="표준 10 2 6" xfId="13225" xr:uid="{00000000-0005-0000-0000-0000AB330000}"/>
    <cellStyle name="표준 10 2 7" xfId="13226" xr:uid="{00000000-0005-0000-0000-0000AC330000}"/>
    <cellStyle name="표준 10 2 8" xfId="13227" xr:uid="{00000000-0005-0000-0000-0000AD330000}"/>
    <cellStyle name="표준 10 3" xfId="13228" xr:uid="{00000000-0005-0000-0000-0000AE330000}"/>
    <cellStyle name="표준 10 3 2" xfId="13229" xr:uid="{00000000-0005-0000-0000-0000AF330000}"/>
    <cellStyle name="표준 10 3 2 2" xfId="13230" xr:uid="{00000000-0005-0000-0000-0000B0330000}"/>
    <cellStyle name="표준 10 3 2 2 2" xfId="13231" xr:uid="{00000000-0005-0000-0000-0000B1330000}"/>
    <cellStyle name="표준 10 3 2 2 2 2" xfId="13232" xr:uid="{00000000-0005-0000-0000-0000B2330000}"/>
    <cellStyle name="표준 10 3 2 2 2 2 2" xfId="13233" xr:uid="{00000000-0005-0000-0000-0000B3330000}"/>
    <cellStyle name="표준 10 3 2 2 2 2 3" xfId="13234" xr:uid="{00000000-0005-0000-0000-0000B4330000}"/>
    <cellStyle name="표준 10 3 2 2 2 3" xfId="13235" xr:uid="{00000000-0005-0000-0000-0000B5330000}"/>
    <cellStyle name="표준 10 3 2 2 2 4" xfId="13236" xr:uid="{00000000-0005-0000-0000-0000B6330000}"/>
    <cellStyle name="표준 10 3 2 2 3" xfId="13237" xr:uid="{00000000-0005-0000-0000-0000B7330000}"/>
    <cellStyle name="표준 10 3 2 2 3 2" xfId="13238" xr:uid="{00000000-0005-0000-0000-0000B8330000}"/>
    <cellStyle name="표준 10 3 2 2 3 3" xfId="13239" xr:uid="{00000000-0005-0000-0000-0000B9330000}"/>
    <cellStyle name="표준 10 3 2 2 4" xfId="13240" xr:uid="{00000000-0005-0000-0000-0000BA330000}"/>
    <cellStyle name="표준 10 3 2 2 5" xfId="13241" xr:uid="{00000000-0005-0000-0000-0000BB330000}"/>
    <cellStyle name="표준 10 3 2 3" xfId="13242" xr:uid="{00000000-0005-0000-0000-0000BC330000}"/>
    <cellStyle name="표준 10 3 2 3 2" xfId="13243" xr:uid="{00000000-0005-0000-0000-0000BD330000}"/>
    <cellStyle name="표준 10 3 2 3 2 2" xfId="13244" xr:uid="{00000000-0005-0000-0000-0000BE330000}"/>
    <cellStyle name="표준 10 3 2 3 2 3" xfId="13245" xr:uid="{00000000-0005-0000-0000-0000BF330000}"/>
    <cellStyle name="표준 10 3 2 3 3" xfId="13246" xr:uid="{00000000-0005-0000-0000-0000C0330000}"/>
    <cellStyle name="표준 10 3 2 3 4" xfId="13247" xr:uid="{00000000-0005-0000-0000-0000C1330000}"/>
    <cellStyle name="표준 10 3 2 4" xfId="13248" xr:uid="{00000000-0005-0000-0000-0000C2330000}"/>
    <cellStyle name="표준 10 3 2 4 2" xfId="13249" xr:uid="{00000000-0005-0000-0000-0000C3330000}"/>
    <cellStyle name="표준 10 3 2 4 3" xfId="13250" xr:uid="{00000000-0005-0000-0000-0000C4330000}"/>
    <cellStyle name="표준 10 3 2 5" xfId="13251" xr:uid="{00000000-0005-0000-0000-0000C5330000}"/>
    <cellStyle name="표준 10 3 2 6" xfId="13252" xr:uid="{00000000-0005-0000-0000-0000C6330000}"/>
    <cellStyle name="표준 10 3 2 7" xfId="13253" xr:uid="{00000000-0005-0000-0000-0000C7330000}"/>
    <cellStyle name="표준 10 3 3" xfId="13254" xr:uid="{00000000-0005-0000-0000-0000C8330000}"/>
    <cellStyle name="표준 10 3 3 2" xfId="13255" xr:uid="{00000000-0005-0000-0000-0000C9330000}"/>
    <cellStyle name="표준 10 3 3 2 2" xfId="13256" xr:uid="{00000000-0005-0000-0000-0000CA330000}"/>
    <cellStyle name="표준 10 3 3 2 2 2" xfId="13257" xr:uid="{00000000-0005-0000-0000-0000CB330000}"/>
    <cellStyle name="표준 10 3 3 2 2 3" xfId="13258" xr:uid="{00000000-0005-0000-0000-0000CC330000}"/>
    <cellStyle name="표준 10 3 3 2 3" xfId="13259" xr:uid="{00000000-0005-0000-0000-0000CD330000}"/>
    <cellStyle name="표준 10 3 3 2 4" xfId="13260" xr:uid="{00000000-0005-0000-0000-0000CE330000}"/>
    <cellStyle name="표준 10 3 3 3" xfId="13261" xr:uid="{00000000-0005-0000-0000-0000CF330000}"/>
    <cellStyle name="표준 10 3 3 3 2" xfId="13262" xr:uid="{00000000-0005-0000-0000-0000D0330000}"/>
    <cellStyle name="표준 10 3 3 3 3" xfId="13263" xr:uid="{00000000-0005-0000-0000-0000D1330000}"/>
    <cellStyle name="표준 10 3 3 4" xfId="13264" xr:uid="{00000000-0005-0000-0000-0000D2330000}"/>
    <cellStyle name="표준 10 3 3 5" xfId="13265" xr:uid="{00000000-0005-0000-0000-0000D3330000}"/>
    <cellStyle name="표준 10 3 4" xfId="13266" xr:uid="{00000000-0005-0000-0000-0000D4330000}"/>
    <cellStyle name="표준 10 3 4 2" xfId="13267" xr:uid="{00000000-0005-0000-0000-0000D5330000}"/>
    <cellStyle name="표준 10 3 4 2 2" xfId="13268" xr:uid="{00000000-0005-0000-0000-0000D6330000}"/>
    <cellStyle name="표준 10 3 4 2 3" xfId="13269" xr:uid="{00000000-0005-0000-0000-0000D7330000}"/>
    <cellStyle name="표준 10 3 4 3" xfId="13270" xr:uid="{00000000-0005-0000-0000-0000D8330000}"/>
    <cellStyle name="표준 10 3 4 4" xfId="13271" xr:uid="{00000000-0005-0000-0000-0000D9330000}"/>
    <cellStyle name="표준 10 3 5" xfId="13272" xr:uid="{00000000-0005-0000-0000-0000DA330000}"/>
    <cellStyle name="표준 10 3 5 2" xfId="13273" xr:uid="{00000000-0005-0000-0000-0000DB330000}"/>
    <cellStyle name="표준 10 3 5 3" xfId="13274" xr:uid="{00000000-0005-0000-0000-0000DC330000}"/>
    <cellStyle name="표준 10 3 6" xfId="13275" xr:uid="{00000000-0005-0000-0000-0000DD330000}"/>
    <cellStyle name="표준 10 3 7" xfId="13276" xr:uid="{00000000-0005-0000-0000-0000DE330000}"/>
    <cellStyle name="표준 10 3 8" xfId="13277" xr:uid="{00000000-0005-0000-0000-0000DF330000}"/>
    <cellStyle name="표준 10 4" xfId="13278" xr:uid="{00000000-0005-0000-0000-0000E0330000}"/>
    <cellStyle name="표준 10 5" xfId="13279" xr:uid="{00000000-0005-0000-0000-0000E1330000}"/>
    <cellStyle name="표준 10 6" xfId="13280" xr:uid="{00000000-0005-0000-0000-0000E2330000}"/>
    <cellStyle name="표준 10 6 2" xfId="13281" xr:uid="{00000000-0005-0000-0000-0000E3330000}"/>
    <cellStyle name="표준 10 6 2 2" xfId="13282" xr:uid="{00000000-0005-0000-0000-0000E4330000}"/>
    <cellStyle name="표준 10 6 2 2 2" xfId="13283" xr:uid="{00000000-0005-0000-0000-0000E5330000}"/>
    <cellStyle name="표준 10 6 2 2 2 2" xfId="13284" xr:uid="{00000000-0005-0000-0000-0000E6330000}"/>
    <cellStyle name="표준 10 6 2 2 2 3" xfId="13285" xr:uid="{00000000-0005-0000-0000-0000E7330000}"/>
    <cellStyle name="표준 10 6 2 2 3" xfId="13286" xr:uid="{00000000-0005-0000-0000-0000E8330000}"/>
    <cellStyle name="표준 10 6 2 2 4" xfId="13287" xr:uid="{00000000-0005-0000-0000-0000E9330000}"/>
    <cellStyle name="표준 10 6 2 3" xfId="13288" xr:uid="{00000000-0005-0000-0000-0000EA330000}"/>
    <cellStyle name="표준 10 6 2 3 2" xfId="13289" xr:uid="{00000000-0005-0000-0000-0000EB330000}"/>
    <cellStyle name="표준 10 6 2 3 3" xfId="13290" xr:uid="{00000000-0005-0000-0000-0000EC330000}"/>
    <cellStyle name="표준 10 6 2 4" xfId="13291" xr:uid="{00000000-0005-0000-0000-0000ED330000}"/>
    <cellStyle name="표준 10 6 2 5" xfId="13292" xr:uid="{00000000-0005-0000-0000-0000EE330000}"/>
    <cellStyle name="표준 10 6 3" xfId="13293" xr:uid="{00000000-0005-0000-0000-0000EF330000}"/>
    <cellStyle name="표준 10 6 3 2" xfId="13294" xr:uid="{00000000-0005-0000-0000-0000F0330000}"/>
    <cellStyle name="표준 10 6 3 2 2" xfId="13295" xr:uid="{00000000-0005-0000-0000-0000F1330000}"/>
    <cellStyle name="표준 10 6 3 2 3" xfId="13296" xr:uid="{00000000-0005-0000-0000-0000F2330000}"/>
    <cellStyle name="표준 10 6 3 3" xfId="13297" xr:uid="{00000000-0005-0000-0000-0000F3330000}"/>
    <cellStyle name="표준 10 6 3 4" xfId="13298" xr:uid="{00000000-0005-0000-0000-0000F4330000}"/>
    <cellStyle name="표준 10 6 4" xfId="13299" xr:uid="{00000000-0005-0000-0000-0000F5330000}"/>
    <cellStyle name="표준 10 6 4 2" xfId="13300" xr:uid="{00000000-0005-0000-0000-0000F6330000}"/>
    <cellStyle name="표준 10 6 4 3" xfId="13301" xr:uid="{00000000-0005-0000-0000-0000F7330000}"/>
    <cellStyle name="표준 10 6 5" xfId="13302" xr:uid="{00000000-0005-0000-0000-0000F8330000}"/>
    <cellStyle name="표준 10 6 6" xfId="13303" xr:uid="{00000000-0005-0000-0000-0000F9330000}"/>
    <cellStyle name="표준 10 6 7" xfId="13304" xr:uid="{00000000-0005-0000-0000-0000FA330000}"/>
    <cellStyle name="표준 10 7" xfId="13305" xr:uid="{00000000-0005-0000-0000-0000FB330000}"/>
    <cellStyle name="표준 10 7 2" xfId="13306" xr:uid="{00000000-0005-0000-0000-0000FC330000}"/>
    <cellStyle name="표준 10 7 2 2" xfId="13307" xr:uid="{00000000-0005-0000-0000-0000FD330000}"/>
    <cellStyle name="표준 10 7 2 2 2" xfId="13308" xr:uid="{00000000-0005-0000-0000-0000FE330000}"/>
    <cellStyle name="표준 10 7 2 2 3" xfId="13309" xr:uid="{00000000-0005-0000-0000-0000FF330000}"/>
    <cellStyle name="표준 10 7 2 3" xfId="13310" xr:uid="{00000000-0005-0000-0000-000000340000}"/>
    <cellStyle name="표준 10 7 2 4" xfId="13311" xr:uid="{00000000-0005-0000-0000-000001340000}"/>
    <cellStyle name="표준 10 7 3" xfId="13312" xr:uid="{00000000-0005-0000-0000-000002340000}"/>
    <cellStyle name="표준 10 7 3 2" xfId="13313" xr:uid="{00000000-0005-0000-0000-000003340000}"/>
    <cellStyle name="표준 10 7 3 3" xfId="13314" xr:uid="{00000000-0005-0000-0000-000004340000}"/>
    <cellStyle name="표준 10 7 4" xfId="13315" xr:uid="{00000000-0005-0000-0000-000005340000}"/>
    <cellStyle name="표준 10 7 5" xfId="13316" xr:uid="{00000000-0005-0000-0000-000006340000}"/>
    <cellStyle name="표준 10 8" xfId="13317" xr:uid="{00000000-0005-0000-0000-000007340000}"/>
    <cellStyle name="표준 10 8 2" xfId="13318" xr:uid="{00000000-0005-0000-0000-000008340000}"/>
    <cellStyle name="표준 10 8 2 2" xfId="13319" xr:uid="{00000000-0005-0000-0000-000009340000}"/>
    <cellStyle name="표준 10 8 2 3" xfId="13320" xr:uid="{00000000-0005-0000-0000-00000A340000}"/>
    <cellStyle name="표준 10 8 3" xfId="13321" xr:uid="{00000000-0005-0000-0000-00000B340000}"/>
    <cellStyle name="표준 10 8 4" xfId="13322" xr:uid="{00000000-0005-0000-0000-00000C340000}"/>
    <cellStyle name="표준 10 9" xfId="13323" xr:uid="{00000000-0005-0000-0000-00000D340000}"/>
    <cellStyle name="표준 10 9 2" xfId="13324" xr:uid="{00000000-0005-0000-0000-00000E340000}"/>
    <cellStyle name="표준 10 9 3" xfId="13325" xr:uid="{00000000-0005-0000-0000-00000F340000}"/>
    <cellStyle name="표준 100" xfId="13326" xr:uid="{00000000-0005-0000-0000-000010340000}"/>
    <cellStyle name="표준 101" xfId="13327" xr:uid="{00000000-0005-0000-0000-000011340000}"/>
    <cellStyle name="표준 101 2" xfId="13328" xr:uid="{00000000-0005-0000-0000-000012340000}"/>
    <cellStyle name="표준 101 3" xfId="13329" xr:uid="{00000000-0005-0000-0000-000013340000}"/>
    <cellStyle name="표준 102" xfId="13330" xr:uid="{00000000-0005-0000-0000-000014340000}"/>
    <cellStyle name="표준 103" xfId="13331" xr:uid="{00000000-0005-0000-0000-000015340000}"/>
    <cellStyle name="표준 104" xfId="13332" xr:uid="{00000000-0005-0000-0000-000016340000}"/>
    <cellStyle name="표준 105" xfId="13333" xr:uid="{00000000-0005-0000-0000-000017340000}"/>
    <cellStyle name="표준 106" xfId="13334" xr:uid="{00000000-0005-0000-0000-000018340000}"/>
    <cellStyle name="표준 107" xfId="13335" xr:uid="{00000000-0005-0000-0000-000019340000}"/>
    <cellStyle name="표준 108" xfId="13336" xr:uid="{00000000-0005-0000-0000-00001A340000}"/>
    <cellStyle name="표준 109" xfId="13337" xr:uid="{00000000-0005-0000-0000-00001B340000}"/>
    <cellStyle name="표준 11" xfId="4770" xr:uid="{00000000-0005-0000-0000-00001C340000}"/>
    <cellStyle name="표준 11 2" xfId="13338" xr:uid="{00000000-0005-0000-0000-00001D340000}"/>
    <cellStyle name="표준 11 3" xfId="13339" xr:uid="{00000000-0005-0000-0000-00001E340000}"/>
    <cellStyle name="표준 110" xfId="13340" xr:uid="{00000000-0005-0000-0000-00001F340000}"/>
    <cellStyle name="표준 111" xfId="13341" xr:uid="{00000000-0005-0000-0000-000020340000}"/>
    <cellStyle name="표준 112" xfId="13342" xr:uid="{00000000-0005-0000-0000-000021340000}"/>
    <cellStyle name="표준 113" xfId="13343" xr:uid="{00000000-0005-0000-0000-000022340000}"/>
    <cellStyle name="표준 114" xfId="13344" xr:uid="{00000000-0005-0000-0000-000023340000}"/>
    <cellStyle name="표준 115" xfId="13345" xr:uid="{00000000-0005-0000-0000-000024340000}"/>
    <cellStyle name="표준 116" xfId="13346" xr:uid="{00000000-0005-0000-0000-000025340000}"/>
    <cellStyle name="표준 117" xfId="13347" xr:uid="{00000000-0005-0000-0000-000026340000}"/>
    <cellStyle name="표준 118" xfId="13348" xr:uid="{00000000-0005-0000-0000-000027340000}"/>
    <cellStyle name="표준 119" xfId="13349" xr:uid="{00000000-0005-0000-0000-000028340000}"/>
    <cellStyle name="표준 12" xfId="4771" xr:uid="{00000000-0005-0000-0000-000029340000}"/>
    <cellStyle name="표준 12 2" xfId="13350" xr:uid="{00000000-0005-0000-0000-00002A340000}"/>
    <cellStyle name="표준 12 3" xfId="13351" xr:uid="{00000000-0005-0000-0000-00002B340000}"/>
    <cellStyle name="표준 12 4" xfId="13352" xr:uid="{00000000-0005-0000-0000-00002C340000}"/>
    <cellStyle name="표준 120" xfId="13353" xr:uid="{00000000-0005-0000-0000-00002D340000}"/>
    <cellStyle name="표준 121" xfId="13354" xr:uid="{00000000-0005-0000-0000-00002E340000}"/>
    <cellStyle name="표준 122" xfId="13355" xr:uid="{00000000-0005-0000-0000-00002F340000}"/>
    <cellStyle name="표준 123" xfId="13356" xr:uid="{00000000-0005-0000-0000-000030340000}"/>
    <cellStyle name="표준 124" xfId="13357" xr:uid="{00000000-0005-0000-0000-000031340000}"/>
    <cellStyle name="표준 125" xfId="13358" xr:uid="{00000000-0005-0000-0000-000032340000}"/>
    <cellStyle name="표준 126" xfId="13359" xr:uid="{00000000-0005-0000-0000-000033340000}"/>
    <cellStyle name="표준 127" xfId="13360" xr:uid="{00000000-0005-0000-0000-000034340000}"/>
    <cellStyle name="표준 128" xfId="13361" xr:uid="{00000000-0005-0000-0000-000035340000}"/>
    <cellStyle name="표준 129" xfId="13362" xr:uid="{00000000-0005-0000-0000-000036340000}"/>
    <cellStyle name="표준 13" xfId="4772" xr:uid="{00000000-0005-0000-0000-000037340000}"/>
    <cellStyle name="표준 130" xfId="13363" xr:uid="{00000000-0005-0000-0000-000038340000}"/>
    <cellStyle name="표준 131" xfId="13364" xr:uid="{00000000-0005-0000-0000-000039340000}"/>
    <cellStyle name="표준 132" xfId="13365" xr:uid="{00000000-0005-0000-0000-00003A340000}"/>
    <cellStyle name="표준 133" xfId="13366" xr:uid="{00000000-0005-0000-0000-00003B340000}"/>
    <cellStyle name="표준 134" xfId="13367" xr:uid="{00000000-0005-0000-0000-00003C340000}"/>
    <cellStyle name="표준 135" xfId="13368" xr:uid="{00000000-0005-0000-0000-00003D340000}"/>
    <cellStyle name="표준 136" xfId="13369" xr:uid="{00000000-0005-0000-0000-00003E340000}"/>
    <cellStyle name="표준 137" xfId="13370" xr:uid="{00000000-0005-0000-0000-00003F340000}"/>
    <cellStyle name="표준 138" xfId="13371" xr:uid="{00000000-0005-0000-0000-000040340000}"/>
    <cellStyle name="표준 139" xfId="13372" xr:uid="{00000000-0005-0000-0000-000041340000}"/>
    <cellStyle name="표준 14" xfId="4773" xr:uid="{00000000-0005-0000-0000-000042340000}"/>
    <cellStyle name="표준 140" xfId="13373" xr:uid="{00000000-0005-0000-0000-000043340000}"/>
    <cellStyle name="표준 141" xfId="13374" xr:uid="{00000000-0005-0000-0000-000044340000}"/>
    <cellStyle name="표준 142" xfId="13375" xr:uid="{00000000-0005-0000-0000-000045340000}"/>
    <cellStyle name="표준 143" xfId="13376" xr:uid="{00000000-0005-0000-0000-000046340000}"/>
    <cellStyle name="표준 144" xfId="13377" xr:uid="{00000000-0005-0000-0000-000047340000}"/>
    <cellStyle name="표준 145" xfId="13378" xr:uid="{00000000-0005-0000-0000-000048340000}"/>
    <cellStyle name="표준 146" xfId="13379" xr:uid="{00000000-0005-0000-0000-000049340000}"/>
    <cellStyle name="표준 147" xfId="13380" xr:uid="{00000000-0005-0000-0000-00004A340000}"/>
    <cellStyle name="표준 148" xfId="13381" xr:uid="{00000000-0005-0000-0000-00004B340000}"/>
    <cellStyle name="표준 149" xfId="13382" xr:uid="{00000000-0005-0000-0000-00004C340000}"/>
    <cellStyle name="표준 15" xfId="4774" xr:uid="{00000000-0005-0000-0000-00004D340000}"/>
    <cellStyle name="표준 150" xfId="13383" xr:uid="{00000000-0005-0000-0000-00004E340000}"/>
    <cellStyle name="표준 151" xfId="13384" xr:uid="{00000000-0005-0000-0000-00004F340000}"/>
    <cellStyle name="표준 152" xfId="13385" xr:uid="{00000000-0005-0000-0000-000050340000}"/>
    <cellStyle name="표준 153" xfId="13386" xr:uid="{00000000-0005-0000-0000-000051340000}"/>
    <cellStyle name="표준 154" xfId="13387" xr:uid="{00000000-0005-0000-0000-000052340000}"/>
    <cellStyle name="표준 155" xfId="13388" xr:uid="{00000000-0005-0000-0000-000053340000}"/>
    <cellStyle name="표준 156" xfId="13389" xr:uid="{00000000-0005-0000-0000-000054340000}"/>
    <cellStyle name="표준 157" xfId="13390" xr:uid="{00000000-0005-0000-0000-000055340000}"/>
    <cellStyle name="표준 158" xfId="13391" xr:uid="{00000000-0005-0000-0000-000056340000}"/>
    <cellStyle name="표준 159" xfId="13392" xr:uid="{00000000-0005-0000-0000-000057340000}"/>
    <cellStyle name="표준 16" xfId="4775" xr:uid="{00000000-0005-0000-0000-000058340000}"/>
    <cellStyle name="표준 160" xfId="13393" xr:uid="{00000000-0005-0000-0000-000059340000}"/>
    <cellStyle name="표준 161" xfId="13394" xr:uid="{00000000-0005-0000-0000-00005A340000}"/>
    <cellStyle name="표준 162" xfId="13395" xr:uid="{00000000-0005-0000-0000-00005B340000}"/>
    <cellStyle name="표준 163" xfId="13396" xr:uid="{00000000-0005-0000-0000-00005C340000}"/>
    <cellStyle name="표준 164" xfId="13397" xr:uid="{00000000-0005-0000-0000-00005D340000}"/>
    <cellStyle name="표준 165" xfId="13398" xr:uid="{00000000-0005-0000-0000-00005E340000}"/>
    <cellStyle name="표준 166" xfId="13399" xr:uid="{00000000-0005-0000-0000-00005F340000}"/>
    <cellStyle name="표준 167" xfId="13400" xr:uid="{00000000-0005-0000-0000-000060340000}"/>
    <cellStyle name="표준 168" xfId="13401" xr:uid="{00000000-0005-0000-0000-000061340000}"/>
    <cellStyle name="표준 169" xfId="13402" xr:uid="{00000000-0005-0000-0000-000062340000}"/>
    <cellStyle name="표준 17" xfId="4776" xr:uid="{00000000-0005-0000-0000-000063340000}"/>
    <cellStyle name="표준 170" xfId="13403" xr:uid="{00000000-0005-0000-0000-000064340000}"/>
    <cellStyle name="표준 171" xfId="13404" xr:uid="{00000000-0005-0000-0000-000065340000}"/>
    <cellStyle name="표준 172" xfId="13405" xr:uid="{00000000-0005-0000-0000-000066340000}"/>
    <cellStyle name="표준 173" xfId="13406" xr:uid="{00000000-0005-0000-0000-000067340000}"/>
    <cellStyle name="표준 174" xfId="13407" xr:uid="{00000000-0005-0000-0000-000068340000}"/>
    <cellStyle name="표준 175" xfId="13408" xr:uid="{00000000-0005-0000-0000-000069340000}"/>
    <cellStyle name="표준 176" xfId="13409" xr:uid="{00000000-0005-0000-0000-00006A340000}"/>
    <cellStyle name="표준 177" xfId="13410" xr:uid="{00000000-0005-0000-0000-00006B340000}"/>
    <cellStyle name="표준 178" xfId="13411" xr:uid="{00000000-0005-0000-0000-00006C340000}"/>
    <cellStyle name="표준 179" xfId="13412" xr:uid="{00000000-0005-0000-0000-00006D340000}"/>
    <cellStyle name="표준 18" xfId="4908" xr:uid="{00000000-0005-0000-0000-00006E340000}"/>
    <cellStyle name="표준 180" xfId="13413" xr:uid="{00000000-0005-0000-0000-00006F340000}"/>
    <cellStyle name="표준 181" xfId="13414" xr:uid="{00000000-0005-0000-0000-000070340000}"/>
    <cellStyle name="표준 182" xfId="13415" xr:uid="{00000000-0005-0000-0000-000071340000}"/>
    <cellStyle name="표준 183" xfId="13416" xr:uid="{00000000-0005-0000-0000-000072340000}"/>
    <cellStyle name="표준 184" xfId="13417" xr:uid="{00000000-0005-0000-0000-000073340000}"/>
    <cellStyle name="표준 185" xfId="13418" xr:uid="{00000000-0005-0000-0000-000074340000}"/>
    <cellStyle name="표준 186" xfId="13419" xr:uid="{00000000-0005-0000-0000-000075340000}"/>
    <cellStyle name="표준 187" xfId="13420" xr:uid="{00000000-0005-0000-0000-000076340000}"/>
    <cellStyle name="표준 188" xfId="13421" xr:uid="{00000000-0005-0000-0000-000077340000}"/>
    <cellStyle name="표준 189" xfId="13422" xr:uid="{00000000-0005-0000-0000-000078340000}"/>
    <cellStyle name="표준 19" xfId="4777" xr:uid="{00000000-0005-0000-0000-000079340000}"/>
    <cellStyle name="표준 190" xfId="13423" xr:uid="{00000000-0005-0000-0000-00007A340000}"/>
    <cellStyle name="표준 191" xfId="13424" xr:uid="{00000000-0005-0000-0000-00007B340000}"/>
    <cellStyle name="표준 192" xfId="13425" xr:uid="{00000000-0005-0000-0000-00007C340000}"/>
    <cellStyle name="표준 193" xfId="13426" xr:uid="{00000000-0005-0000-0000-00007D340000}"/>
    <cellStyle name="표준 194" xfId="13427" xr:uid="{00000000-0005-0000-0000-00007E340000}"/>
    <cellStyle name="표준 195" xfId="13428" xr:uid="{00000000-0005-0000-0000-00007F340000}"/>
    <cellStyle name="표준 196" xfId="13429" xr:uid="{00000000-0005-0000-0000-000080340000}"/>
    <cellStyle name="표준 197" xfId="13430" xr:uid="{00000000-0005-0000-0000-000081340000}"/>
    <cellStyle name="표준 198" xfId="13431" xr:uid="{00000000-0005-0000-0000-000082340000}"/>
    <cellStyle name="표준 199" xfId="13432" xr:uid="{00000000-0005-0000-0000-000083340000}"/>
    <cellStyle name="표준 2" xfId="4778" xr:uid="{00000000-0005-0000-0000-000084340000}"/>
    <cellStyle name="표준 2 10" xfId="4779" xr:uid="{00000000-0005-0000-0000-000085340000}"/>
    <cellStyle name="표준 2 10 2" xfId="4780" xr:uid="{00000000-0005-0000-0000-000086340000}"/>
    <cellStyle name="표준 2 10 2 2" xfId="13433" xr:uid="{00000000-0005-0000-0000-000087340000}"/>
    <cellStyle name="표준 2 10 2 2 2" xfId="13434" xr:uid="{00000000-0005-0000-0000-000088340000}"/>
    <cellStyle name="표준 2 10 2 2 2 2" xfId="13435" xr:uid="{00000000-0005-0000-0000-000089340000}"/>
    <cellStyle name="표준 2 10 2 2 2 2 2" xfId="13436" xr:uid="{00000000-0005-0000-0000-00008A340000}"/>
    <cellStyle name="표준 2 10 2 2 2 2 3" xfId="13437" xr:uid="{00000000-0005-0000-0000-00008B340000}"/>
    <cellStyle name="표준 2 10 2 2 2 3" xfId="13438" xr:uid="{00000000-0005-0000-0000-00008C340000}"/>
    <cellStyle name="표준 2 10 2 2 2 4" xfId="13439" xr:uid="{00000000-0005-0000-0000-00008D340000}"/>
    <cellStyle name="표준 2 10 2 2 3" xfId="13440" xr:uid="{00000000-0005-0000-0000-00008E340000}"/>
    <cellStyle name="표준 2 10 2 2 3 2" xfId="13441" xr:uid="{00000000-0005-0000-0000-00008F340000}"/>
    <cellStyle name="표준 2 10 2 2 3 3" xfId="13442" xr:uid="{00000000-0005-0000-0000-000090340000}"/>
    <cellStyle name="표준 2 10 2 2 4" xfId="13443" xr:uid="{00000000-0005-0000-0000-000091340000}"/>
    <cellStyle name="표준 2 10 2 2 5" xfId="13444" xr:uid="{00000000-0005-0000-0000-000092340000}"/>
    <cellStyle name="표준 2 10 2 3" xfId="13445" xr:uid="{00000000-0005-0000-0000-000093340000}"/>
    <cellStyle name="표준 2 10 2 3 2" xfId="13446" xr:uid="{00000000-0005-0000-0000-000094340000}"/>
    <cellStyle name="표준 2 10 2 3 2 2" xfId="13447" xr:uid="{00000000-0005-0000-0000-000095340000}"/>
    <cellStyle name="표준 2 10 2 3 2 3" xfId="13448" xr:uid="{00000000-0005-0000-0000-000096340000}"/>
    <cellStyle name="표준 2 10 2 3 3" xfId="13449" xr:uid="{00000000-0005-0000-0000-000097340000}"/>
    <cellStyle name="표준 2 10 2 3 4" xfId="13450" xr:uid="{00000000-0005-0000-0000-000098340000}"/>
    <cellStyle name="표준 2 10 2 4" xfId="13451" xr:uid="{00000000-0005-0000-0000-000099340000}"/>
    <cellStyle name="표준 2 10 2 4 2" xfId="13452" xr:uid="{00000000-0005-0000-0000-00009A340000}"/>
    <cellStyle name="표준 2 10 2 4 3" xfId="13453" xr:uid="{00000000-0005-0000-0000-00009B340000}"/>
    <cellStyle name="표준 2 10 2 5" xfId="13454" xr:uid="{00000000-0005-0000-0000-00009C340000}"/>
    <cellStyle name="표준 2 10 2 6" xfId="13455" xr:uid="{00000000-0005-0000-0000-00009D340000}"/>
    <cellStyle name="표준 2 10 2 7" xfId="13456" xr:uid="{00000000-0005-0000-0000-00009E340000}"/>
    <cellStyle name="표준 2 10 3" xfId="4781" xr:uid="{00000000-0005-0000-0000-00009F340000}"/>
    <cellStyle name="표준 2 10 3 2" xfId="13457" xr:uid="{00000000-0005-0000-0000-0000A0340000}"/>
    <cellStyle name="표준 2 10 3 2 2" xfId="13458" xr:uid="{00000000-0005-0000-0000-0000A1340000}"/>
    <cellStyle name="표준 2 10 3 2 2 2" xfId="13459" xr:uid="{00000000-0005-0000-0000-0000A2340000}"/>
    <cellStyle name="표준 2 10 3 2 2 3" xfId="13460" xr:uid="{00000000-0005-0000-0000-0000A3340000}"/>
    <cellStyle name="표준 2 10 3 2 3" xfId="13461" xr:uid="{00000000-0005-0000-0000-0000A4340000}"/>
    <cellStyle name="표준 2 10 3 2 4" xfId="13462" xr:uid="{00000000-0005-0000-0000-0000A5340000}"/>
    <cellStyle name="표준 2 10 3 3" xfId="13463" xr:uid="{00000000-0005-0000-0000-0000A6340000}"/>
    <cellStyle name="표준 2 10 3 3 2" xfId="13464" xr:uid="{00000000-0005-0000-0000-0000A7340000}"/>
    <cellStyle name="표준 2 10 3 3 3" xfId="13465" xr:uid="{00000000-0005-0000-0000-0000A8340000}"/>
    <cellStyle name="표준 2 10 3 4" xfId="13466" xr:uid="{00000000-0005-0000-0000-0000A9340000}"/>
    <cellStyle name="표준 2 10 3 5" xfId="13467" xr:uid="{00000000-0005-0000-0000-0000AA340000}"/>
    <cellStyle name="표준 2 10 4" xfId="4782" xr:uid="{00000000-0005-0000-0000-0000AB340000}"/>
    <cellStyle name="표준 2 10 4 2" xfId="13468" xr:uid="{00000000-0005-0000-0000-0000AC340000}"/>
    <cellStyle name="표준 2 10 4 2 2" xfId="13469" xr:uid="{00000000-0005-0000-0000-0000AD340000}"/>
    <cellStyle name="표준 2 10 4 2 3" xfId="13470" xr:uid="{00000000-0005-0000-0000-0000AE340000}"/>
    <cellStyle name="표준 2 10 4 3" xfId="13471" xr:uid="{00000000-0005-0000-0000-0000AF340000}"/>
    <cellStyle name="표준 2 10 4 4" xfId="13472" xr:uid="{00000000-0005-0000-0000-0000B0340000}"/>
    <cellStyle name="표준 2 10 5" xfId="4783" xr:uid="{00000000-0005-0000-0000-0000B1340000}"/>
    <cellStyle name="표준 2 10 5 2" xfId="13473" xr:uid="{00000000-0005-0000-0000-0000B2340000}"/>
    <cellStyle name="표준 2 10 5 3" xfId="13474" xr:uid="{00000000-0005-0000-0000-0000B3340000}"/>
    <cellStyle name="표준 2 10 6" xfId="4784" xr:uid="{00000000-0005-0000-0000-0000B4340000}"/>
    <cellStyle name="표준 2 10 7" xfId="4785" xr:uid="{00000000-0005-0000-0000-0000B5340000}"/>
    <cellStyle name="표준 2 10 8" xfId="4786" xr:uid="{00000000-0005-0000-0000-0000B6340000}"/>
    <cellStyle name="표준 2 11" xfId="4787" xr:uid="{00000000-0005-0000-0000-0000B7340000}"/>
    <cellStyle name="표준 2 11 2" xfId="13475" xr:uid="{00000000-0005-0000-0000-0000B8340000}"/>
    <cellStyle name="표준 2 11 2 2" xfId="13476" xr:uid="{00000000-0005-0000-0000-0000B9340000}"/>
    <cellStyle name="표준 2 11 2 2 2" xfId="13477" xr:uid="{00000000-0005-0000-0000-0000BA340000}"/>
    <cellStyle name="표준 2 11 2 2 2 2" xfId="13478" xr:uid="{00000000-0005-0000-0000-0000BB340000}"/>
    <cellStyle name="표준 2 11 2 2 2 2 2" xfId="13479" xr:uid="{00000000-0005-0000-0000-0000BC340000}"/>
    <cellStyle name="표준 2 11 2 2 2 2 3" xfId="13480" xr:uid="{00000000-0005-0000-0000-0000BD340000}"/>
    <cellStyle name="표준 2 11 2 2 2 3" xfId="13481" xr:uid="{00000000-0005-0000-0000-0000BE340000}"/>
    <cellStyle name="표준 2 11 2 2 2 4" xfId="13482" xr:uid="{00000000-0005-0000-0000-0000BF340000}"/>
    <cellStyle name="표준 2 11 2 2 3" xfId="13483" xr:uid="{00000000-0005-0000-0000-0000C0340000}"/>
    <cellStyle name="표준 2 11 2 2 3 2" xfId="13484" xr:uid="{00000000-0005-0000-0000-0000C1340000}"/>
    <cellStyle name="표준 2 11 2 2 3 3" xfId="13485" xr:uid="{00000000-0005-0000-0000-0000C2340000}"/>
    <cellStyle name="표준 2 11 2 2 4" xfId="13486" xr:uid="{00000000-0005-0000-0000-0000C3340000}"/>
    <cellStyle name="표준 2 11 2 2 5" xfId="13487" xr:uid="{00000000-0005-0000-0000-0000C4340000}"/>
    <cellStyle name="표준 2 11 2 3" xfId="13488" xr:uid="{00000000-0005-0000-0000-0000C5340000}"/>
    <cellStyle name="표준 2 11 2 3 2" xfId="13489" xr:uid="{00000000-0005-0000-0000-0000C6340000}"/>
    <cellStyle name="표준 2 11 2 3 2 2" xfId="13490" xr:uid="{00000000-0005-0000-0000-0000C7340000}"/>
    <cellStyle name="표준 2 11 2 3 2 3" xfId="13491" xr:uid="{00000000-0005-0000-0000-0000C8340000}"/>
    <cellStyle name="표준 2 11 2 3 3" xfId="13492" xr:uid="{00000000-0005-0000-0000-0000C9340000}"/>
    <cellStyle name="표준 2 11 2 3 4" xfId="13493" xr:uid="{00000000-0005-0000-0000-0000CA340000}"/>
    <cellStyle name="표준 2 11 2 4" xfId="13494" xr:uid="{00000000-0005-0000-0000-0000CB340000}"/>
    <cellStyle name="표준 2 11 2 4 2" xfId="13495" xr:uid="{00000000-0005-0000-0000-0000CC340000}"/>
    <cellStyle name="표준 2 11 2 4 3" xfId="13496" xr:uid="{00000000-0005-0000-0000-0000CD340000}"/>
    <cellStyle name="표준 2 11 2 5" xfId="13497" xr:uid="{00000000-0005-0000-0000-0000CE340000}"/>
    <cellStyle name="표준 2 11 2 6" xfId="13498" xr:uid="{00000000-0005-0000-0000-0000CF340000}"/>
    <cellStyle name="표준 2 11 2 7" xfId="13499" xr:uid="{00000000-0005-0000-0000-0000D0340000}"/>
    <cellStyle name="표준 2 11 3" xfId="13500" xr:uid="{00000000-0005-0000-0000-0000D1340000}"/>
    <cellStyle name="표준 2 11 3 2" xfId="13501" xr:uid="{00000000-0005-0000-0000-0000D2340000}"/>
    <cellStyle name="표준 2 11 3 2 2" xfId="13502" xr:uid="{00000000-0005-0000-0000-0000D3340000}"/>
    <cellStyle name="표준 2 11 3 2 2 2" xfId="13503" xr:uid="{00000000-0005-0000-0000-0000D4340000}"/>
    <cellStyle name="표준 2 11 3 2 2 3" xfId="13504" xr:uid="{00000000-0005-0000-0000-0000D5340000}"/>
    <cellStyle name="표준 2 11 3 2 3" xfId="13505" xr:uid="{00000000-0005-0000-0000-0000D6340000}"/>
    <cellStyle name="표준 2 11 3 2 4" xfId="13506" xr:uid="{00000000-0005-0000-0000-0000D7340000}"/>
    <cellStyle name="표준 2 11 3 3" xfId="13507" xr:uid="{00000000-0005-0000-0000-0000D8340000}"/>
    <cellStyle name="표준 2 11 3 3 2" xfId="13508" xr:uid="{00000000-0005-0000-0000-0000D9340000}"/>
    <cellStyle name="표준 2 11 3 3 3" xfId="13509" xr:uid="{00000000-0005-0000-0000-0000DA340000}"/>
    <cellStyle name="표준 2 11 3 4" xfId="13510" xr:uid="{00000000-0005-0000-0000-0000DB340000}"/>
    <cellStyle name="표준 2 11 3 5" xfId="13511" xr:uid="{00000000-0005-0000-0000-0000DC340000}"/>
    <cellStyle name="표준 2 11 4" xfId="13512" xr:uid="{00000000-0005-0000-0000-0000DD340000}"/>
    <cellStyle name="표준 2 11 4 2" xfId="13513" xr:uid="{00000000-0005-0000-0000-0000DE340000}"/>
    <cellStyle name="표준 2 11 4 2 2" xfId="13514" xr:uid="{00000000-0005-0000-0000-0000DF340000}"/>
    <cellStyle name="표준 2 11 4 2 3" xfId="13515" xr:uid="{00000000-0005-0000-0000-0000E0340000}"/>
    <cellStyle name="표준 2 11 4 3" xfId="13516" xr:uid="{00000000-0005-0000-0000-0000E1340000}"/>
    <cellStyle name="표준 2 11 4 4" xfId="13517" xr:uid="{00000000-0005-0000-0000-0000E2340000}"/>
    <cellStyle name="표준 2 11 5" xfId="13518" xr:uid="{00000000-0005-0000-0000-0000E3340000}"/>
    <cellStyle name="표준 2 11 5 2" xfId="13519" xr:uid="{00000000-0005-0000-0000-0000E4340000}"/>
    <cellStyle name="표준 2 11 5 3" xfId="13520" xr:uid="{00000000-0005-0000-0000-0000E5340000}"/>
    <cellStyle name="표준 2 11 6" xfId="13521" xr:uid="{00000000-0005-0000-0000-0000E6340000}"/>
    <cellStyle name="표준 2 11 7" xfId="13522" xr:uid="{00000000-0005-0000-0000-0000E7340000}"/>
    <cellStyle name="표준 2 11 8" xfId="13523" xr:uid="{00000000-0005-0000-0000-0000E8340000}"/>
    <cellStyle name="표준 2 12" xfId="4788" xr:uid="{00000000-0005-0000-0000-0000E9340000}"/>
    <cellStyle name="표준 2 12 2" xfId="13524" xr:uid="{00000000-0005-0000-0000-0000EA340000}"/>
    <cellStyle name="표준 2 12 2 2" xfId="13525" xr:uid="{00000000-0005-0000-0000-0000EB340000}"/>
    <cellStyle name="표준 2 12 2 2 2" xfId="13526" xr:uid="{00000000-0005-0000-0000-0000EC340000}"/>
    <cellStyle name="표준 2 12 2 2 2 2" xfId="13527" xr:uid="{00000000-0005-0000-0000-0000ED340000}"/>
    <cellStyle name="표준 2 12 2 2 2 2 2" xfId="13528" xr:uid="{00000000-0005-0000-0000-0000EE340000}"/>
    <cellStyle name="표준 2 12 2 2 2 2 3" xfId="13529" xr:uid="{00000000-0005-0000-0000-0000EF340000}"/>
    <cellStyle name="표준 2 12 2 2 2 3" xfId="13530" xr:uid="{00000000-0005-0000-0000-0000F0340000}"/>
    <cellStyle name="표준 2 12 2 2 2 4" xfId="13531" xr:uid="{00000000-0005-0000-0000-0000F1340000}"/>
    <cellStyle name="표준 2 12 2 2 3" xfId="13532" xr:uid="{00000000-0005-0000-0000-0000F2340000}"/>
    <cellStyle name="표준 2 12 2 2 3 2" xfId="13533" xr:uid="{00000000-0005-0000-0000-0000F3340000}"/>
    <cellStyle name="표준 2 12 2 2 3 3" xfId="13534" xr:uid="{00000000-0005-0000-0000-0000F4340000}"/>
    <cellStyle name="표준 2 12 2 2 4" xfId="13535" xr:uid="{00000000-0005-0000-0000-0000F5340000}"/>
    <cellStyle name="표준 2 12 2 2 5" xfId="13536" xr:uid="{00000000-0005-0000-0000-0000F6340000}"/>
    <cellStyle name="표준 2 12 2 3" xfId="13537" xr:uid="{00000000-0005-0000-0000-0000F7340000}"/>
    <cellStyle name="표준 2 12 2 3 2" xfId="13538" xr:uid="{00000000-0005-0000-0000-0000F8340000}"/>
    <cellStyle name="표준 2 12 2 3 2 2" xfId="13539" xr:uid="{00000000-0005-0000-0000-0000F9340000}"/>
    <cellStyle name="표준 2 12 2 3 2 3" xfId="13540" xr:uid="{00000000-0005-0000-0000-0000FA340000}"/>
    <cellStyle name="표준 2 12 2 3 3" xfId="13541" xr:uid="{00000000-0005-0000-0000-0000FB340000}"/>
    <cellStyle name="표준 2 12 2 3 4" xfId="13542" xr:uid="{00000000-0005-0000-0000-0000FC340000}"/>
    <cellStyle name="표준 2 12 2 4" xfId="13543" xr:uid="{00000000-0005-0000-0000-0000FD340000}"/>
    <cellStyle name="표준 2 12 2 4 2" xfId="13544" xr:uid="{00000000-0005-0000-0000-0000FE340000}"/>
    <cellStyle name="표준 2 12 2 4 3" xfId="13545" xr:uid="{00000000-0005-0000-0000-0000FF340000}"/>
    <cellStyle name="표준 2 12 2 5" xfId="13546" xr:uid="{00000000-0005-0000-0000-000000350000}"/>
    <cellStyle name="표준 2 12 2 6" xfId="13547" xr:uid="{00000000-0005-0000-0000-000001350000}"/>
    <cellStyle name="표준 2 12 2 7" xfId="13548" xr:uid="{00000000-0005-0000-0000-000002350000}"/>
    <cellStyle name="표준 2 12 3" xfId="13549" xr:uid="{00000000-0005-0000-0000-000003350000}"/>
    <cellStyle name="표준 2 12 3 2" xfId="13550" xr:uid="{00000000-0005-0000-0000-000004350000}"/>
    <cellStyle name="표준 2 12 3 2 2" xfId="13551" xr:uid="{00000000-0005-0000-0000-000005350000}"/>
    <cellStyle name="표준 2 12 3 2 2 2" xfId="13552" xr:uid="{00000000-0005-0000-0000-000006350000}"/>
    <cellStyle name="표준 2 12 3 2 2 3" xfId="13553" xr:uid="{00000000-0005-0000-0000-000007350000}"/>
    <cellStyle name="표준 2 12 3 2 3" xfId="13554" xr:uid="{00000000-0005-0000-0000-000008350000}"/>
    <cellStyle name="표준 2 12 3 2 4" xfId="13555" xr:uid="{00000000-0005-0000-0000-000009350000}"/>
    <cellStyle name="표준 2 12 3 3" xfId="13556" xr:uid="{00000000-0005-0000-0000-00000A350000}"/>
    <cellStyle name="표준 2 12 3 3 2" xfId="13557" xr:uid="{00000000-0005-0000-0000-00000B350000}"/>
    <cellStyle name="표준 2 12 3 3 3" xfId="13558" xr:uid="{00000000-0005-0000-0000-00000C350000}"/>
    <cellStyle name="표준 2 12 3 4" xfId="13559" xr:uid="{00000000-0005-0000-0000-00000D350000}"/>
    <cellStyle name="표준 2 12 3 5" xfId="13560" xr:uid="{00000000-0005-0000-0000-00000E350000}"/>
    <cellStyle name="표준 2 12 4" xfId="13561" xr:uid="{00000000-0005-0000-0000-00000F350000}"/>
    <cellStyle name="표준 2 12 4 2" xfId="13562" xr:uid="{00000000-0005-0000-0000-000010350000}"/>
    <cellStyle name="표준 2 12 4 2 2" xfId="13563" xr:uid="{00000000-0005-0000-0000-000011350000}"/>
    <cellStyle name="표준 2 12 4 2 3" xfId="13564" xr:uid="{00000000-0005-0000-0000-000012350000}"/>
    <cellStyle name="표준 2 12 4 3" xfId="13565" xr:uid="{00000000-0005-0000-0000-000013350000}"/>
    <cellStyle name="표준 2 12 4 4" xfId="13566" xr:uid="{00000000-0005-0000-0000-000014350000}"/>
    <cellStyle name="표준 2 12 5" xfId="13567" xr:uid="{00000000-0005-0000-0000-000015350000}"/>
    <cellStyle name="표준 2 12 5 2" xfId="13568" xr:uid="{00000000-0005-0000-0000-000016350000}"/>
    <cellStyle name="표준 2 12 5 3" xfId="13569" xr:uid="{00000000-0005-0000-0000-000017350000}"/>
    <cellStyle name="표준 2 12 6" xfId="13570" xr:uid="{00000000-0005-0000-0000-000018350000}"/>
    <cellStyle name="표준 2 12 7" xfId="13571" xr:uid="{00000000-0005-0000-0000-000019350000}"/>
    <cellStyle name="표준 2 12 8" xfId="13572" xr:uid="{00000000-0005-0000-0000-00001A350000}"/>
    <cellStyle name="표준 2 13" xfId="4789" xr:uid="{00000000-0005-0000-0000-00001B350000}"/>
    <cellStyle name="표준 2 13 2" xfId="13573" xr:uid="{00000000-0005-0000-0000-00001C350000}"/>
    <cellStyle name="표준 2 13 2 2" xfId="13574" xr:uid="{00000000-0005-0000-0000-00001D350000}"/>
    <cellStyle name="표준 2 13 2 2 2" xfId="13575" xr:uid="{00000000-0005-0000-0000-00001E350000}"/>
    <cellStyle name="표준 2 13 2 2 2 2" xfId="13576" xr:uid="{00000000-0005-0000-0000-00001F350000}"/>
    <cellStyle name="표준 2 13 2 2 2 3" xfId="13577" xr:uid="{00000000-0005-0000-0000-000020350000}"/>
    <cellStyle name="표준 2 13 2 2 3" xfId="13578" xr:uid="{00000000-0005-0000-0000-000021350000}"/>
    <cellStyle name="표준 2 13 2 2 4" xfId="13579" xr:uid="{00000000-0005-0000-0000-000022350000}"/>
    <cellStyle name="표준 2 13 2 3" xfId="13580" xr:uid="{00000000-0005-0000-0000-000023350000}"/>
    <cellStyle name="표준 2 13 2 3 2" xfId="13581" xr:uid="{00000000-0005-0000-0000-000024350000}"/>
    <cellStyle name="표준 2 13 2 3 3" xfId="13582" xr:uid="{00000000-0005-0000-0000-000025350000}"/>
    <cellStyle name="표준 2 13 2 4" xfId="13583" xr:uid="{00000000-0005-0000-0000-000026350000}"/>
    <cellStyle name="표준 2 13 2 5" xfId="13584" xr:uid="{00000000-0005-0000-0000-000027350000}"/>
    <cellStyle name="표준 2 13 3" xfId="13585" xr:uid="{00000000-0005-0000-0000-000028350000}"/>
    <cellStyle name="표준 2 13 3 2" xfId="13586" xr:uid="{00000000-0005-0000-0000-000029350000}"/>
    <cellStyle name="표준 2 13 3 2 2" xfId="13587" xr:uid="{00000000-0005-0000-0000-00002A350000}"/>
    <cellStyle name="표준 2 13 3 2 3" xfId="13588" xr:uid="{00000000-0005-0000-0000-00002B350000}"/>
    <cellStyle name="표준 2 13 3 3" xfId="13589" xr:uid="{00000000-0005-0000-0000-00002C350000}"/>
    <cellStyle name="표준 2 13 3 4" xfId="13590" xr:uid="{00000000-0005-0000-0000-00002D350000}"/>
    <cellStyle name="표준 2 13 4" xfId="13591" xr:uid="{00000000-0005-0000-0000-00002E350000}"/>
    <cellStyle name="표준 2 13 4 2" xfId="13592" xr:uid="{00000000-0005-0000-0000-00002F350000}"/>
    <cellStyle name="표준 2 13 4 3" xfId="13593" xr:uid="{00000000-0005-0000-0000-000030350000}"/>
    <cellStyle name="표준 2 13 5" xfId="13594" xr:uid="{00000000-0005-0000-0000-000031350000}"/>
    <cellStyle name="표준 2 13 6" xfId="13595" xr:uid="{00000000-0005-0000-0000-000032350000}"/>
    <cellStyle name="표준 2 13 7" xfId="13596" xr:uid="{00000000-0005-0000-0000-000033350000}"/>
    <cellStyle name="표준 2 14" xfId="4790" xr:uid="{00000000-0005-0000-0000-000034350000}"/>
    <cellStyle name="표준 2 14 2" xfId="13597" xr:uid="{00000000-0005-0000-0000-000035350000}"/>
    <cellStyle name="표준 2 14 2 2" xfId="13598" xr:uid="{00000000-0005-0000-0000-000036350000}"/>
    <cellStyle name="표준 2 14 2 2 2" xfId="13599" xr:uid="{00000000-0005-0000-0000-000037350000}"/>
    <cellStyle name="표준 2 14 2 2 2 2" xfId="13600" xr:uid="{00000000-0005-0000-0000-000038350000}"/>
    <cellStyle name="표준 2 14 2 2 2 3" xfId="13601" xr:uid="{00000000-0005-0000-0000-000039350000}"/>
    <cellStyle name="표준 2 14 2 2 3" xfId="13602" xr:uid="{00000000-0005-0000-0000-00003A350000}"/>
    <cellStyle name="표준 2 14 2 2 4" xfId="13603" xr:uid="{00000000-0005-0000-0000-00003B350000}"/>
    <cellStyle name="표준 2 14 2 3" xfId="13604" xr:uid="{00000000-0005-0000-0000-00003C350000}"/>
    <cellStyle name="표준 2 14 2 3 2" xfId="13605" xr:uid="{00000000-0005-0000-0000-00003D350000}"/>
    <cellStyle name="표준 2 14 2 3 3" xfId="13606" xr:uid="{00000000-0005-0000-0000-00003E350000}"/>
    <cellStyle name="표준 2 14 2 4" xfId="13607" xr:uid="{00000000-0005-0000-0000-00003F350000}"/>
    <cellStyle name="표준 2 14 2 5" xfId="13608" xr:uid="{00000000-0005-0000-0000-000040350000}"/>
    <cellStyle name="표준 2 14 3" xfId="13609" xr:uid="{00000000-0005-0000-0000-000041350000}"/>
    <cellStyle name="표준 2 14 3 2" xfId="13610" xr:uid="{00000000-0005-0000-0000-000042350000}"/>
    <cellStyle name="표준 2 14 3 2 2" xfId="13611" xr:uid="{00000000-0005-0000-0000-000043350000}"/>
    <cellStyle name="표준 2 14 3 2 3" xfId="13612" xr:uid="{00000000-0005-0000-0000-000044350000}"/>
    <cellStyle name="표준 2 14 3 3" xfId="13613" xr:uid="{00000000-0005-0000-0000-000045350000}"/>
    <cellStyle name="표준 2 14 3 4" xfId="13614" xr:uid="{00000000-0005-0000-0000-000046350000}"/>
    <cellStyle name="표준 2 14 4" xfId="13615" xr:uid="{00000000-0005-0000-0000-000047350000}"/>
    <cellStyle name="표준 2 14 4 2" xfId="13616" xr:uid="{00000000-0005-0000-0000-000048350000}"/>
    <cellStyle name="표준 2 14 4 3" xfId="13617" xr:uid="{00000000-0005-0000-0000-000049350000}"/>
    <cellStyle name="표준 2 14 5" xfId="13618" xr:uid="{00000000-0005-0000-0000-00004A350000}"/>
    <cellStyle name="표준 2 14 6" xfId="13619" xr:uid="{00000000-0005-0000-0000-00004B350000}"/>
    <cellStyle name="표준 2 14 7" xfId="13620" xr:uid="{00000000-0005-0000-0000-00004C350000}"/>
    <cellStyle name="표준 2 15" xfId="4791" xr:uid="{00000000-0005-0000-0000-00004D350000}"/>
    <cellStyle name="표준 2 15 2" xfId="13621" xr:uid="{00000000-0005-0000-0000-00004E350000}"/>
    <cellStyle name="표준 2 15 2 2" xfId="13622" xr:uid="{00000000-0005-0000-0000-00004F350000}"/>
    <cellStyle name="표준 2 15 2 2 2" xfId="13623" xr:uid="{00000000-0005-0000-0000-000050350000}"/>
    <cellStyle name="표준 2 15 2 2 3" xfId="13624" xr:uid="{00000000-0005-0000-0000-000051350000}"/>
    <cellStyle name="표준 2 15 2 3" xfId="13625" xr:uid="{00000000-0005-0000-0000-000052350000}"/>
    <cellStyle name="표준 2 15 2 4" xfId="13626" xr:uid="{00000000-0005-0000-0000-000053350000}"/>
    <cellStyle name="표준 2 15 3" xfId="13627" xr:uid="{00000000-0005-0000-0000-000054350000}"/>
    <cellStyle name="표준 2 15 3 2" xfId="13628" xr:uid="{00000000-0005-0000-0000-000055350000}"/>
    <cellStyle name="표준 2 15 3 3" xfId="13629" xr:uid="{00000000-0005-0000-0000-000056350000}"/>
    <cellStyle name="표준 2 15 4" xfId="13630" xr:uid="{00000000-0005-0000-0000-000057350000}"/>
    <cellStyle name="표준 2 15 5" xfId="13631" xr:uid="{00000000-0005-0000-0000-000058350000}"/>
    <cellStyle name="표준 2 15 6" xfId="13632" xr:uid="{00000000-0005-0000-0000-000059350000}"/>
    <cellStyle name="표준 2 15 7" xfId="13633" xr:uid="{00000000-0005-0000-0000-00005A350000}"/>
    <cellStyle name="표준 2 16" xfId="4792" xr:uid="{00000000-0005-0000-0000-00005B350000}"/>
    <cellStyle name="표준 2 16 2" xfId="13634" xr:uid="{00000000-0005-0000-0000-00005C350000}"/>
    <cellStyle name="표준 2 16 3" xfId="13635" xr:uid="{00000000-0005-0000-0000-00005D350000}"/>
    <cellStyle name="표준 2 17" xfId="4793" xr:uid="{00000000-0005-0000-0000-00005E350000}"/>
    <cellStyle name="표준 2 17 2" xfId="13636" xr:uid="{00000000-0005-0000-0000-00005F350000}"/>
    <cellStyle name="표준 2 17 2 2" xfId="13637" xr:uid="{00000000-0005-0000-0000-000060350000}"/>
    <cellStyle name="표준 2 17 2 3" xfId="13638" xr:uid="{00000000-0005-0000-0000-000061350000}"/>
    <cellStyle name="표준 2 17 3" xfId="13639" xr:uid="{00000000-0005-0000-0000-000062350000}"/>
    <cellStyle name="표준 2 17 4" xfId="13640" xr:uid="{00000000-0005-0000-0000-000063350000}"/>
    <cellStyle name="표준 2 17 5" xfId="13641" xr:uid="{00000000-0005-0000-0000-000064350000}"/>
    <cellStyle name="표준 2 18" xfId="4794" xr:uid="{00000000-0005-0000-0000-000065350000}"/>
    <cellStyle name="표준 2 18 2" xfId="13642" xr:uid="{00000000-0005-0000-0000-000066350000}"/>
    <cellStyle name="표준 2 18 3" xfId="13643" xr:uid="{00000000-0005-0000-0000-000067350000}"/>
    <cellStyle name="표준 2 19" xfId="4795" xr:uid="{00000000-0005-0000-0000-000068350000}"/>
    <cellStyle name="표준 2 19 2" xfId="13644" xr:uid="{00000000-0005-0000-0000-000069350000}"/>
    <cellStyle name="표준 2 19 3" xfId="13645" xr:uid="{00000000-0005-0000-0000-00006A350000}"/>
    <cellStyle name="표준 2 2" xfId="4796" xr:uid="{00000000-0005-0000-0000-00006B350000}"/>
    <cellStyle name="표준 2 2 10" xfId="4797" xr:uid="{00000000-0005-0000-0000-00006C350000}"/>
    <cellStyle name="표준 2 2 2" xfId="4798" xr:uid="{00000000-0005-0000-0000-00006D350000}"/>
    <cellStyle name="표준 2 2 2 2" xfId="4799" xr:uid="{00000000-0005-0000-0000-00006E350000}"/>
    <cellStyle name="표준 2 2 2 3" xfId="4800" xr:uid="{00000000-0005-0000-0000-00006F350000}"/>
    <cellStyle name="표준 2 2 2 4" xfId="4801" xr:uid="{00000000-0005-0000-0000-000070350000}"/>
    <cellStyle name="표준 2 2 2 5" xfId="4802" xr:uid="{00000000-0005-0000-0000-000071350000}"/>
    <cellStyle name="표준 2 2 2 6" xfId="4803" xr:uid="{00000000-0005-0000-0000-000072350000}"/>
    <cellStyle name="표준 2 2 2 7" xfId="4804" xr:uid="{00000000-0005-0000-0000-000073350000}"/>
    <cellStyle name="표준 2 2 3" xfId="4805" xr:uid="{00000000-0005-0000-0000-000074350000}"/>
    <cellStyle name="표준 2 2 3 2" xfId="13646" xr:uid="{00000000-0005-0000-0000-000075350000}"/>
    <cellStyle name="표준 2 2 4" xfId="4806" xr:uid="{00000000-0005-0000-0000-000076350000}"/>
    <cellStyle name="표준 2 2 5" xfId="4807" xr:uid="{00000000-0005-0000-0000-000077350000}"/>
    <cellStyle name="표준 2 2 6" xfId="4808" xr:uid="{00000000-0005-0000-0000-000078350000}"/>
    <cellStyle name="표준 2 2 7" xfId="4809" xr:uid="{00000000-0005-0000-0000-000079350000}"/>
    <cellStyle name="표준 2 2 8" xfId="4810" xr:uid="{00000000-0005-0000-0000-00007A350000}"/>
    <cellStyle name="표준 2 2 9" xfId="4811" xr:uid="{00000000-0005-0000-0000-00007B350000}"/>
    <cellStyle name="표준 2 20" xfId="4812" xr:uid="{00000000-0005-0000-0000-00007C350000}"/>
    <cellStyle name="표준 2 21" xfId="4813" xr:uid="{00000000-0005-0000-0000-00007D350000}"/>
    <cellStyle name="표준 2 22" xfId="4814" xr:uid="{00000000-0005-0000-0000-00007E350000}"/>
    <cellStyle name="표준 2 23" xfId="4815" xr:uid="{00000000-0005-0000-0000-00007F350000}"/>
    <cellStyle name="표준 2 24" xfId="4816" xr:uid="{00000000-0005-0000-0000-000080350000}"/>
    <cellStyle name="표준 2 25" xfId="4817" xr:uid="{00000000-0005-0000-0000-000081350000}"/>
    <cellStyle name="표준 2 26" xfId="4818" xr:uid="{00000000-0005-0000-0000-000082350000}"/>
    <cellStyle name="표준 2 27" xfId="4819" xr:uid="{00000000-0005-0000-0000-000083350000}"/>
    <cellStyle name="표준 2 28" xfId="4820" xr:uid="{00000000-0005-0000-0000-000084350000}"/>
    <cellStyle name="표준 2 29" xfId="4821" xr:uid="{00000000-0005-0000-0000-000085350000}"/>
    <cellStyle name="표준 2 3" xfId="4822" xr:uid="{00000000-0005-0000-0000-000086350000}"/>
    <cellStyle name="표준 2 3 10" xfId="13647" xr:uid="{00000000-0005-0000-0000-000087350000}"/>
    <cellStyle name="표준 2 3 2" xfId="13648" xr:uid="{00000000-0005-0000-0000-000088350000}"/>
    <cellStyle name="표준 2 3 2 2" xfId="13649" xr:uid="{00000000-0005-0000-0000-000089350000}"/>
    <cellStyle name="표준 2 3 2 2 2" xfId="13650" xr:uid="{00000000-0005-0000-0000-00008A350000}"/>
    <cellStyle name="표준 2 3 2 2 2 2" xfId="13651" xr:uid="{00000000-0005-0000-0000-00008B350000}"/>
    <cellStyle name="표준 2 3 2 2 2 2 2" xfId="13652" xr:uid="{00000000-0005-0000-0000-00008C350000}"/>
    <cellStyle name="표준 2 3 2 2 2 2 2 2" xfId="13653" xr:uid="{00000000-0005-0000-0000-00008D350000}"/>
    <cellStyle name="표준 2 3 2 2 2 2 2 3" xfId="13654" xr:uid="{00000000-0005-0000-0000-00008E350000}"/>
    <cellStyle name="표준 2 3 2 2 2 2 3" xfId="13655" xr:uid="{00000000-0005-0000-0000-00008F350000}"/>
    <cellStyle name="표준 2 3 2 2 2 2 4" xfId="13656" xr:uid="{00000000-0005-0000-0000-000090350000}"/>
    <cellStyle name="표준 2 3 2 2 2 3" xfId="13657" xr:uid="{00000000-0005-0000-0000-000091350000}"/>
    <cellStyle name="표준 2 3 2 2 2 3 2" xfId="13658" xr:uid="{00000000-0005-0000-0000-000092350000}"/>
    <cellStyle name="표준 2 3 2 2 2 3 3" xfId="13659" xr:uid="{00000000-0005-0000-0000-000093350000}"/>
    <cellStyle name="표준 2 3 2 2 2 4" xfId="13660" xr:uid="{00000000-0005-0000-0000-000094350000}"/>
    <cellStyle name="표준 2 3 2 2 2 5" xfId="13661" xr:uid="{00000000-0005-0000-0000-000095350000}"/>
    <cellStyle name="표준 2 3 2 2 3" xfId="13662" xr:uid="{00000000-0005-0000-0000-000096350000}"/>
    <cellStyle name="표준 2 3 2 2 3 2" xfId="13663" xr:uid="{00000000-0005-0000-0000-000097350000}"/>
    <cellStyle name="표준 2 3 2 2 3 2 2" xfId="13664" xr:uid="{00000000-0005-0000-0000-000098350000}"/>
    <cellStyle name="표준 2 3 2 2 3 2 3" xfId="13665" xr:uid="{00000000-0005-0000-0000-000099350000}"/>
    <cellStyle name="표준 2 3 2 2 3 3" xfId="13666" xr:uid="{00000000-0005-0000-0000-00009A350000}"/>
    <cellStyle name="표준 2 3 2 2 3 4" xfId="13667" xr:uid="{00000000-0005-0000-0000-00009B350000}"/>
    <cellStyle name="표준 2 3 2 2 4" xfId="13668" xr:uid="{00000000-0005-0000-0000-00009C350000}"/>
    <cellStyle name="표준 2 3 2 2 4 2" xfId="13669" xr:uid="{00000000-0005-0000-0000-00009D350000}"/>
    <cellStyle name="표준 2 3 2 2 4 3" xfId="13670" xr:uid="{00000000-0005-0000-0000-00009E350000}"/>
    <cellStyle name="표준 2 3 2 2 5" xfId="13671" xr:uid="{00000000-0005-0000-0000-00009F350000}"/>
    <cellStyle name="표준 2 3 2 2 6" xfId="13672" xr:uid="{00000000-0005-0000-0000-0000A0350000}"/>
    <cellStyle name="표준 2 3 2 2 7" xfId="13673" xr:uid="{00000000-0005-0000-0000-0000A1350000}"/>
    <cellStyle name="표준 2 3 2 3" xfId="13674" xr:uid="{00000000-0005-0000-0000-0000A2350000}"/>
    <cellStyle name="표준 2 3 2 3 2" xfId="13675" xr:uid="{00000000-0005-0000-0000-0000A3350000}"/>
    <cellStyle name="표준 2 3 2 3 2 2" xfId="13676" xr:uid="{00000000-0005-0000-0000-0000A4350000}"/>
    <cellStyle name="표준 2 3 2 3 2 2 2" xfId="13677" xr:uid="{00000000-0005-0000-0000-0000A5350000}"/>
    <cellStyle name="표준 2 3 2 3 2 2 3" xfId="13678" xr:uid="{00000000-0005-0000-0000-0000A6350000}"/>
    <cellStyle name="표준 2 3 2 3 2 3" xfId="13679" xr:uid="{00000000-0005-0000-0000-0000A7350000}"/>
    <cellStyle name="표준 2 3 2 3 2 4" xfId="13680" xr:uid="{00000000-0005-0000-0000-0000A8350000}"/>
    <cellStyle name="표준 2 3 2 3 3" xfId="13681" xr:uid="{00000000-0005-0000-0000-0000A9350000}"/>
    <cellStyle name="표준 2 3 2 3 3 2" xfId="13682" xr:uid="{00000000-0005-0000-0000-0000AA350000}"/>
    <cellStyle name="표준 2 3 2 3 3 3" xfId="13683" xr:uid="{00000000-0005-0000-0000-0000AB350000}"/>
    <cellStyle name="표준 2 3 2 3 4" xfId="13684" xr:uid="{00000000-0005-0000-0000-0000AC350000}"/>
    <cellStyle name="표준 2 3 2 3 5" xfId="13685" xr:uid="{00000000-0005-0000-0000-0000AD350000}"/>
    <cellStyle name="표준 2 3 2 4" xfId="13686" xr:uid="{00000000-0005-0000-0000-0000AE350000}"/>
    <cellStyle name="표준 2 3 2 4 2" xfId="13687" xr:uid="{00000000-0005-0000-0000-0000AF350000}"/>
    <cellStyle name="표준 2 3 2 4 2 2" xfId="13688" xr:uid="{00000000-0005-0000-0000-0000B0350000}"/>
    <cellStyle name="표준 2 3 2 4 2 3" xfId="13689" xr:uid="{00000000-0005-0000-0000-0000B1350000}"/>
    <cellStyle name="표준 2 3 2 4 3" xfId="13690" xr:uid="{00000000-0005-0000-0000-0000B2350000}"/>
    <cellStyle name="표준 2 3 2 4 4" xfId="13691" xr:uid="{00000000-0005-0000-0000-0000B3350000}"/>
    <cellStyle name="표준 2 3 2 5" xfId="13692" xr:uid="{00000000-0005-0000-0000-0000B4350000}"/>
    <cellStyle name="표준 2 3 2 5 2" xfId="13693" xr:uid="{00000000-0005-0000-0000-0000B5350000}"/>
    <cellStyle name="표준 2 3 2 5 3" xfId="13694" xr:uid="{00000000-0005-0000-0000-0000B6350000}"/>
    <cellStyle name="표준 2 3 2 6" xfId="13695" xr:uid="{00000000-0005-0000-0000-0000B7350000}"/>
    <cellStyle name="표준 2 3 2 7" xfId="13696" xr:uid="{00000000-0005-0000-0000-0000B8350000}"/>
    <cellStyle name="표준 2 3 2 8" xfId="13697" xr:uid="{00000000-0005-0000-0000-0000B9350000}"/>
    <cellStyle name="표준 2 3 3" xfId="13698" xr:uid="{00000000-0005-0000-0000-0000BA350000}"/>
    <cellStyle name="표준 2 3 3 2" xfId="13699" xr:uid="{00000000-0005-0000-0000-0000BB350000}"/>
    <cellStyle name="표준 2 3 3 2 2" xfId="13700" xr:uid="{00000000-0005-0000-0000-0000BC350000}"/>
    <cellStyle name="표준 2 3 3 2 2 2" xfId="13701" xr:uid="{00000000-0005-0000-0000-0000BD350000}"/>
    <cellStyle name="표준 2 3 3 2 2 2 2" xfId="13702" xr:uid="{00000000-0005-0000-0000-0000BE350000}"/>
    <cellStyle name="표준 2 3 3 2 2 2 2 2" xfId="13703" xr:uid="{00000000-0005-0000-0000-0000BF350000}"/>
    <cellStyle name="표준 2 3 3 2 2 2 2 3" xfId="13704" xr:uid="{00000000-0005-0000-0000-0000C0350000}"/>
    <cellStyle name="표준 2 3 3 2 2 2 3" xfId="13705" xr:uid="{00000000-0005-0000-0000-0000C1350000}"/>
    <cellStyle name="표준 2 3 3 2 2 2 4" xfId="13706" xr:uid="{00000000-0005-0000-0000-0000C2350000}"/>
    <cellStyle name="표준 2 3 3 2 2 3" xfId="13707" xr:uid="{00000000-0005-0000-0000-0000C3350000}"/>
    <cellStyle name="표준 2 3 3 2 2 3 2" xfId="13708" xr:uid="{00000000-0005-0000-0000-0000C4350000}"/>
    <cellStyle name="표준 2 3 3 2 2 3 3" xfId="13709" xr:uid="{00000000-0005-0000-0000-0000C5350000}"/>
    <cellStyle name="표준 2 3 3 2 2 4" xfId="13710" xr:uid="{00000000-0005-0000-0000-0000C6350000}"/>
    <cellStyle name="표준 2 3 3 2 2 5" xfId="13711" xr:uid="{00000000-0005-0000-0000-0000C7350000}"/>
    <cellStyle name="표준 2 3 3 2 3" xfId="13712" xr:uid="{00000000-0005-0000-0000-0000C8350000}"/>
    <cellStyle name="표준 2 3 3 2 3 2" xfId="13713" xr:uid="{00000000-0005-0000-0000-0000C9350000}"/>
    <cellStyle name="표준 2 3 3 2 3 2 2" xfId="13714" xr:uid="{00000000-0005-0000-0000-0000CA350000}"/>
    <cellStyle name="표준 2 3 3 2 3 2 3" xfId="13715" xr:uid="{00000000-0005-0000-0000-0000CB350000}"/>
    <cellStyle name="표준 2 3 3 2 3 3" xfId="13716" xr:uid="{00000000-0005-0000-0000-0000CC350000}"/>
    <cellStyle name="표준 2 3 3 2 3 4" xfId="13717" xr:uid="{00000000-0005-0000-0000-0000CD350000}"/>
    <cellStyle name="표준 2 3 3 2 4" xfId="13718" xr:uid="{00000000-0005-0000-0000-0000CE350000}"/>
    <cellStyle name="표준 2 3 3 2 4 2" xfId="13719" xr:uid="{00000000-0005-0000-0000-0000CF350000}"/>
    <cellStyle name="표준 2 3 3 2 4 3" xfId="13720" xr:uid="{00000000-0005-0000-0000-0000D0350000}"/>
    <cellStyle name="표준 2 3 3 2 5" xfId="13721" xr:uid="{00000000-0005-0000-0000-0000D1350000}"/>
    <cellStyle name="표준 2 3 3 2 6" xfId="13722" xr:uid="{00000000-0005-0000-0000-0000D2350000}"/>
    <cellStyle name="표준 2 3 3 2 7" xfId="13723" xr:uid="{00000000-0005-0000-0000-0000D3350000}"/>
    <cellStyle name="표준 2 3 3 3" xfId="13724" xr:uid="{00000000-0005-0000-0000-0000D4350000}"/>
    <cellStyle name="표준 2 3 3 3 2" xfId="13725" xr:uid="{00000000-0005-0000-0000-0000D5350000}"/>
    <cellStyle name="표준 2 3 3 3 2 2" xfId="13726" xr:uid="{00000000-0005-0000-0000-0000D6350000}"/>
    <cellStyle name="표준 2 3 3 3 2 2 2" xfId="13727" xr:uid="{00000000-0005-0000-0000-0000D7350000}"/>
    <cellStyle name="표준 2 3 3 3 2 2 3" xfId="13728" xr:uid="{00000000-0005-0000-0000-0000D8350000}"/>
    <cellStyle name="표준 2 3 3 3 2 3" xfId="13729" xr:uid="{00000000-0005-0000-0000-0000D9350000}"/>
    <cellStyle name="표준 2 3 3 3 2 4" xfId="13730" xr:uid="{00000000-0005-0000-0000-0000DA350000}"/>
    <cellStyle name="표준 2 3 3 3 3" xfId="13731" xr:uid="{00000000-0005-0000-0000-0000DB350000}"/>
    <cellStyle name="표준 2 3 3 3 3 2" xfId="13732" xr:uid="{00000000-0005-0000-0000-0000DC350000}"/>
    <cellStyle name="표준 2 3 3 3 3 3" xfId="13733" xr:uid="{00000000-0005-0000-0000-0000DD350000}"/>
    <cellStyle name="표준 2 3 3 3 4" xfId="13734" xr:uid="{00000000-0005-0000-0000-0000DE350000}"/>
    <cellStyle name="표준 2 3 3 3 5" xfId="13735" xr:uid="{00000000-0005-0000-0000-0000DF350000}"/>
    <cellStyle name="표준 2 3 3 4" xfId="13736" xr:uid="{00000000-0005-0000-0000-0000E0350000}"/>
    <cellStyle name="표준 2 3 3 4 2" xfId="13737" xr:uid="{00000000-0005-0000-0000-0000E1350000}"/>
    <cellStyle name="표준 2 3 3 4 2 2" xfId="13738" xr:uid="{00000000-0005-0000-0000-0000E2350000}"/>
    <cellStyle name="표준 2 3 3 4 2 3" xfId="13739" xr:uid="{00000000-0005-0000-0000-0000E3350000}"/>
    <cellStyle name="표준 2 3 3 4 3" xfId="13740" xr:uid="{00000000-0005-0000-0000-0000E4350000}"/>
    <cellStyle name="표준 2 3 3 4 4" xfId="13741" xr:uid="{00000000-0005-0000-0000-0000E5350000}"/>
    <cellStyle name="표준 2 3 3 5" xfId="13742" xr:uid="{00000000-0005-0000-0000-0000E6350000}"/>
    <cellStyle name="표준 2 3 3 5 2" xfId="13743" xr:uid="{00000000-0005-0000-0000-0000E7350000}"/>
    <cellStyle name="표준 2 3 3 5 3" xfId="13744" xr:uid="{00000000-0005-0000-0000-0000E8350000}"/>
    <cellStyle name="표준 2 3 3 6" xfId="13745" xr:uid="{00000000-0005-0000-0000-0000E9350000}"/>
    <cellStyle name="표준 2 3 3 7" xfId="13746" xr:uid="{00000000-0005-0000-0000-0000EA350000}"/>
    <cellStyle name="표준 2 3 3 8" xfId="13747" xr:uid="{00000000-0005-0000-0000-0000EB350000}"/>
    <cellStyle name="표준 2 3 4" xfId="13748" xr:uid="{00000000-0005-0000-0000-0000EC350000}"/>
    <cellStyle name="표준 2 3 4 2" xfId="13749" xr:uid="{00000000-0005-0000-0000-0000ED350000}"/>
    <cellStyle name="표준 2 3 4 2 2" xfId="13750" xr:uid="{00000000-0005-0000-0000-0000EE350000}"/>
    <cellStyle name="표준 2 3 4 2 2 2" xfId="13751" xr:uid="{00000000-0005-0000-0000-0000EF350000}"/>
    <cellStyle name="표준 2 3 4 2 2 2 2" xfId="13752" xr:uid="{00000000-0005-0000-0000-0000F0350000}"/>
    <cellStyle name="표준 2 3 4 2 2 2 3" xfId="13753" xr:uid="{00000000-0005-0000-0000-0000F1350000}"/>
    <cellStyle name="표준 2 3 4 2 2 3" xfId="13754" xr:uid="{00000000-0005-0000-0000-0000F2350000}"/>
    <cellStyle name="표준 2 3 4 2 2 4" xfId="13755" xr:uid="{00000000-0005-0000-0000-0000F3350000}"/>
    <cellStyle name="표준 2 3 4 2 3" xfId="13756" xr:uid="{00000000-0005-0000-0000-0000F4350000}"/>
    <cellStyle name="표준 2 3 4 2 3 2" xfId="13757" xr:uid="{00000000-0005-0000-0000-0000F5350000}"/>
    <cellStyle name="표준 2 3 4 2 3 3" xfId="13758" xr:uid="{00000000-0005-0000-0000-0000F6350000}"/>
    <cellStyle name="표준 2 3 4 2 4" xfId="13759" xr:uid="{00000000-0005-0000-0000-0000F7350000}"/>
    <cellStyle name="표준 2 3 4 2 5" xfId="13760" xr:uid="{00000000-0005-0000-0000-0000F8350000}"/>
    <cellStyle name="표준 2 3 4 3" xfId="13761" xr:uid="{00000000-0005-0000-0000-0000F9350000}"/>
    <cellStyle name="표준 2 3 4 3 2" xfId="13762" xr:uid="{00000000-0005-0000-0000-0000FA350000}"/>
    <cellStyle name="표준 2 3 4 3 2 2" xfId="13763" xr:uid="{00000000-0005-0000-0000-0000FB350000}"/>
    <cellStyle name="표준 2 3 4 3 2 3" xfId="13764" xr:uid="{00000000-0005-0000-0000-0000FC350000}"/>
    <cellStyle name="표준 2 3 4 3 3" xfId="13765" xr:uid="{00000000-0005-0000-0000-0000FD350000}"/>
    <cellStyle name="표준 2 3 4 3 4" xfId="13766" xr:uid="{00000000-0005-0000-0000-0000FE350000}"/>
    <cellStyle name="표준 2 3 4 4" xfId="13767" xr:uid="{00000000-0005-0000-0000-0000FF350000}"/>
    <cellStyle name="표준 2 3 4 4 2" xfId="13768" xr:uid="{00000000-0005-0000-0000-000000360000}"/>
    <cellStyle name="표준 2 3 4 4 3" xfId="13769" xr:uid="{00000000-0005-0000-0000-000001360000}"/>
    <cellStyle name="표준 2 3 4 5" xfId="13770" xr:uid="{00000000-0005-0000-0000-000002360000}"/>
    <cellStyle name="표준 2 3 4 6" xfId="13771" xr:uid="{00000000-0005-0000-0000-000003360000}"/>
    <cellStyle name="표준 2 3 4 7" xfId="13772" xr:uid="{00000000-0005-0000-0000-000004360000}"/>
    <cellStyle name="표준 2 3 5" xfId="13773" xr:uid="{00000000-0005-0000-0000-000005360000}"/>
    <cellStyle name="표준 2 3 5 2" xfId="13774" xr:uid="{00000000-0005-0000-0000-000006360000}"/>
    <cellStyle name="표준 2 3 5 2 2" xfId="13775" xr:uid="{00000000-0005-0000-0000-000007360000}"/>
    <cellStyle name="표준 2 3 5 2 2 2" xfId="13776" xr:uid="{00000000-0005-0000-0000-000008360000}"/>
    <cellStyle name="표준 2 3 5 2 2 3" xfId="13777" xr:uid="{00000000-0005-0000-0000-000009360000}"/>
    <cellStyle name="표준 2 3 5 2 3" xfId="13778" xr:uid="{00000000-0005-0000-0000-00000A360000}"/>
    <cellStyle name="표준 2 3 5 2 4" xfId="13779" xr:uid="{00000000-0005-0000-0000-00000B360000}"/>
    <cellStyle name="표준 2 3 5 3" xfId="13780" xr:uid="{00000000-0005-0000-0000-00000C360000}"/>
    <cellStyle name="표준 2 3 5 3 2" xfId="13781" xr:uid="{00000000-0005-0000-0000-00000D360000}"/>
    <cellStyle name="표준 2 3 5 3 3" xfId="13782" xr:uid="{00000000-0005-0000-0000-00000E360000}"/>
    <cellStyle name="표준 2 3 5 4" xfId="13783" xr:uid="{00000000-0005-0000-0000-00000F360000}"/>
    <cellStyle name="표준 2 3 5 5" xfId="13784" xr:uid="{00000000-0005-0000-0000-000010360000}"/>
    <cellStyle name="표준 2 3 6" xfId="13785" xr:uid="{00000000-0005-0000-0000-000011360000}"/>
    <cellStyle name="표준 2 3 6 2" xfId="13786" xr:uid="{00000000-0005-0000-0000-000012360000}"/>
    <cellStyle name="표준 2 3 6 2 2" xfId="13787" xr:uid="{00000000-0005-0000-0000-000013360000}"/>
    <cellStyle name="표준 2 3 6 2 3" xfId="13788" xr:uid="{00000000-0005-0000-0000-000014360000}"/>
    <cellStyle name="표준 2 3 6 3" xfId="13789" xr:uid="{00000000-0005-0000-0000-000015360000}"/>
    <cellStyle name="표준 2 3 6 4" xfId="13790" xr:uid="{00000000-0005-0000-0000-000016360000}"/>
    <cellStyle name="표준 2 3 7" xfId="13791" xr:uid="{00000000-0005-0000-0000-000017360000}"/>
    <cellStyle name="표준 2 3 7 2" xfId="13792" xr:uid="{00000000-0005-0000-0000-000018360000}"/>
    <cellStyle name="표준 2 3 7 3" xfId="13793" xr:uid="{00000000-0005-0000-0000-000019360000}"/>
    <cellStyle name="표준 2 3 8" xfId="13794" xr:uid="{00000000-0005-0000-0000-00001A360000}"/>
    <cellStyle name="표준 2 3 9" xfId="13795" xr:uid="{00000000-0005-0000-0000-00001B360000}"/>
    <cellStyle name="표준 2 30" xfId="4823" xr:uid="{00000000-0005-0000-0000-00001C360000}"/>
    <cellStyle name="표준 2 31" xfId="4824" xr:uid="{00000000-0005-0000-0000-00001D360000}"/>
    <cellStyle name="표준 2 35" xfId="13796" xr:uid="{00000000-0005-0000-0000-00001E360000}"/>
    <cellStyle name="표준 2 4" xfId="4825" xr:uid="{00000000-0005-0000-0000-00001F360000}"/>
    <cellStyle name="표준 2 4 10" xfId="13797" xr:uid="{00000000-0005-0000-0000-000020360000}"/>
    <cellStyle name="표준 2 4 2" xfId="13798" xr:uid="{00000000-0005-0000-0000-000021360000}"/>
    <cellStyle name="표준 2 4 2 2" xfId="13799" xr:uid="{00000000-0005-0000-0000-000022360000}"/>
    <cellStyle name="표준 2 4 2 2 2" xfId="13800" xr:uid="{00000000-0005-0000-0000-000023360000}"/>
    <cellStyle name="표준 2 4 2 2 2 2" xfId="13801" xr:uid="{00000000-0005-0000-0000-000024360000}"/>
    <cellStyle name="표준 2 4 2 2 2 2 2" xfId="13802" xr:uid="{00000000-0005-0000-0000-000025360000}"/>
    <cellStyle name="표준 2 4 2 2 2 2 2 2" xfId="13803" xr:uid="{00000000-0005-0000-0000-000026360000}"/>
    <cellStyle name="표준 2 4 2 2 2 2 2 3" xfId="13804" xr:uid="{00000000-0005-0000-0000-000027360000}"/>
    <cellStyle name="표준 2 4 2 2 2 2 3" xfId="13805" xr:uid="{00000000-0005-0000-0000-000028360000}"/>
    <cellStyle name="표준 2 4 2 2 2 2 4" xfId="13806" xr:uid="{00000000-0005-0000-0000-000029360000}"/>
    <cellStyle name="표준 2 4 2 2 2 3" xfId="13807" xr:uid="{00000000-0005-0000-0000-00002A360000}"/>
    <cellStyle name="표준 2 4 2 2 2 3 2" xfId="13808" xr:uid="{00000000-0005-0000-0000-00002B360000}"/>
    <cellStyle name="표준 2 4 2 2 2 3 3" xfId="13809" xr:uid="{00000000-0005-0000-0000-00002C360000}"/>
    <cellStyle name="표준 2 4 2 2 2 4" xfId="13810" xr:uid="{00000000-0005-0000-0000-00002D360000}"/>
    <cellStyle name="표준 2 4 2 2 2 5" xfId="13811" xr:uid="{00000000-0005-0000-0000-00002E360000}"/>
    <cellStyle name="표준 2 4 2 2 3" xfId="13812" xr:uid="{00000000-0005-0000-0000-00002F360000}"/>
    <cellStyle name="표준 2 4 2 2 3 2" xfId="13813" xr:uid="{00000000-0005-0000-0000-000030360000}"/>
    <cellStyle name="표준 2 4 2 2 3 2 2" xfId="13814" xr:uid="{00000000-0005-0000-0000-000031360000}"/>
    <cellStyle name="표준 2 4 2 2 3 2 3" xfId="13815" xr:uid="{00000000-0005-0000-0000-000032360000}"/>
    <cellStyle name="표준 2 4 2 2 3 3" xfId="13816" xr:uid="{00000000-0005-0000-0000-000033360000}"/>
    <cellStyle name="표준 2 4 2 2 3 4" xfId="13817" xr:uid="{00000000-0005-0000-0000-000034360000}"/>
    <cellStyle name="표준 2 4 2 2 4" xfId="13818" xr:uid="{00000000-0005-0000-0000-000035360000}"/>
    <cellStyle name="표준 2 4 2 2 4 2" xfId="13819" xr:uid="{00000000-0005-0000-0000-000036360000}"/>
    <cellStyle name="표준 2 4 2 2 4 3" xfId="13820" xr:uid="{00000000-0005-0000-0000-000037360000}"/>
    <cellStyle name="표준 2 4 2 2 5" xfId="13821" xr:uid="{00000000-0005-0000-0000-000038360000}"/>
    <cellStyle name="표준 2 4 2 2 6" xfId="13822" xr:uid="{00000000-0005-0000-0000-000039360000}"/>
    <cellStyle name="표준 2 4 2 2 7" xfId="13823" xr:uid="{00000000-0005-0000-0000-00003A360000}"/>
    <cellStyle name="표준 2 4 2 3" xfId="13824" xr:uid="{00000000-0005-0000-0000-00003B360000}"/>
    <cellStyle name="표준 2 4 2 3 2" xfId="13825" xr:uid="{00000000-0005-0000-0000-00003C360000}"/>
    <cellStyle name="표준 2 4 2 3 2 2" xfId="13826" xr:uid="{00000000-0005-0000-0000-00003D360000}"/>
    <cellStyle name="표준 2 4 2 3 2 2 2" xfId="13827" xr:uid="{00000000-0005-0000-0000-00003E360000}"/>
    <cellStyle name="표준 2 4 2 3 2 2 3" xfId="13828" xr:uid="{00000000-0005-0000-0000-00003F360000}"/>
    <cellStyle name="표준 2 4 2 3 2 3" xfId="13829" xr:uid="{00000000-0005-0000-0000-000040360000}"/>
    <cellStyle name="표준 2 4 2 3 2 4" xfId="13830" xr:uid="{00000000-0005-0000-0000-000041360000}"/>
    <cellStyle name="표준 2 4 2 3 3" xfId="13831" xr:uid="{00000000-0005-0000-0000-000042360000}"/>
    <cellStyle name="표준 2 4 2 3 3 2" xfId="13832" xr:uid="{00000000-0005-0000-0000-000043360000}"/>
    <cellStyle name="표준 2 4 2 3 3 3" xfId="13833" xr:uid="{00000000-0005-0000-0000-000044360000}"/>
    <cellStyle name="표준 2 4 2 3 4" xfId="13834" xr:uid="{00000000-0005-0000-0000-000045360000}"/>
    <cellStyle name="표준 2 4 2 3 5" xfId="13835" xr:uid="{00000000-0005-0000-0000-000046360000}"/>
    <cellStyle name="표준 2 4 2 4" xfId="13836" xr:uid="{00000000-0005-0000-0000-000047360000}"/>
    <cellStyle name="표준 2 4 2 4 2" xfId="13837" xr:uid="{00000000-0005-0000-0000-000048360000}"/>
    <cellStyle name="표준 2 4 2 4 2 2" xfId="13838" xr:uid="{00000000-0005-0000-0000-000049360000}"/>
    <cellStyle name="표준 2 4 2 4 2 3" xfId="13839" xr:uid="{00000000-0005-0000-0000-00004A360000}"/>
    <cellStyle name="표준 2 4 2 4 3" xfId="13840" xr:uid="{00000000-0005-0000-0000-00004B360000}"/>
    <cellStyle name="표준 2 4 2 4 4" xfId="13841" xr:uid="{00000000-0005-0000-0000-00004C360000}"/>
    <cellStyle name="표준 2 4 2 5" xfId="13842" xr:uid="{00000000-0005-0000-0000-00004D360000}"/>
    <cellStyle name="표준 2 4 2 5 2" xfId="13843" xr:uid="{00000000-0005-0000-0000-00004E360000}"/>
    <cellStyle name="표준 2 4 2 5 3" xfId="13844" xr:uid="{00000000-0005-0000-0000-00004F360000}"/>
    <cellStyle name="표준 2 4 2 6" xfId="13845" xr:uid="{00000000-0005-0000-0000-000050360000}"/>
    <cellStyle name="표준 2 4 2 7" xfId="13846" xr:uid="{00000000-0005-0000-0000-000051360000}"/>
    <cellStyle name="표준 2 4 2 8" xfId="13847" xr:uid="{00000000-0005-0000-0000-000052360000}"/>
    <cellStyle name="표준 2 4 3" xfId="13848" xr:uid="{00000000-0005-0000-0000-000053360000}"/>
    <cellStyle name="표준 2 4 3 2" xfId="13849" xr:uid="{00000000-0005-0000-0000-000054360000}"/>
    <cellStyle name="표준 2 4 3 2 2" xfId="13850" xr:uid="{00000000-0005-0000-0000-000055360000}"/>
    <cellStyle name="표준 2 4 3 2 2 2" xfId="13851" xr:uid="{00000000-0005-0000-0000-000056360000}"/>
    <cellStyle name="표준 2 4 3 2 2 2 2" xfId="13852" xr:uid="{00000000-0005-0000-0000-000057360000}"/>
    <cellStyle name="표준 2 4 3 2 2 2 2 2" xfId="13853" xr:uid="{00000000-0005-0000-0000-000058360000}"/>
    <cellStyle name="표준 2 4 3 2 2 2 2 3" xfId="13854" xr:uid="{00000000-0005-0000-0000-000059360000}"/>
    <cellStyle name="표준 2 4 3 2 2 2 3" xfId="13855" xr:uid="{00000000-0005-0000-0000-00005A360000}"/>
    <cellStyle name="표준 2 4 3 2 2 2 4" xfId="13856" xr:uid="{00000000-0005-0000-0000-00005B360000}"/>
    <cellStyle name="표준 2 4 3 2 2 3" xfId="13857" xr:uid="{00000000-0005-0000-0000-00005C360000}"/>
    <cellStyle name="표준 2 4 3 2 2 3 2" xfId="13858" xr:uid="{00000000-0005-0000-0000-00005D360000}"/>
    <cellStyle name="표준 2 4 3 2 2 3 3" xfId="13859" xr:uid="{00000000-0005-0000-0000-00005E360000}"/>
    <cellStyle name="표준 2 4 3 2 2 4" xfId="13860" xr:uid="{00000000-0005-0000-0000-00005F360000}"/>
    <cellStyle name="표준 2 4 3 2 2 5" xfId="13861" xr:uid="{00000000-0005-0000-0000-000060360000}"/>
    <cellStyle name="표준 2 4 3 2 3" xfId="13862" xr:uid="{00000000-0005-0000-0000-000061360000}"/>
    <cellStyle name="표준 2 4 3 2 3 2" xfId="13863" xr:uid="{00000000-0005-0000-0000-000062360000}"/>
    <cellStyle name="표준 2 4 3 2 3 2 2" xfId="13864" xr:uid="{00000000-0005-0000-0000-000063360000}"/>
    <cellStyle name="표준 2 4 3 2 3 2 3" xfId="13865" xr:uid="{00000000-0005-0000-0000-000064360000}"/>
    <cellStyle name="표준 2 4 3 2 3 3" xfId="13866" xr:uid="{00000000-0005-0000-0000-000065360000}"/>
    <cellStyle name="표준 2 4 3 2 3 4" xfId="13867" xr:uid="{00000000-0005-0000-0000-000066360000}"/>
    <cellStyle name="표준 2 4 3 2 4" xfId="13868" xr:uid="{00000000-0005-0000-0000-000067360000}"/>
    <cellStyle name="표준 2 4 3 2 4 2" xfId="13869" xr:uid="{00000000-0005-0000-0000-000068360000}"/>
    <cellStyle name="표준 2 4 3 2 4 3" xfId="13870" xr:uid="{00000000-0005-0000-0000-000069360000}"/>
    <cellStyle name="표준 2 4 3 2 5" xfId="13871" xr:uid="{00000000-0005-0000-0000-00006A360000}"/>
    <cellStyle name="표준 2 4 3 2 6" xfId="13872" xr:uid="{00000000-0005-0000-0000-00006B360000}"/>
    <cellStyle name="표준 2 4 3 2 7" xfId="13873" xr:uid="{00000000-0005-0000-0000-00006C360000}"/>
    <cellStyle name="표준 2 4 3 3" xfId="13874" xr:uid="{00000000-0005-0000-0000-00006D360000}"/>
    <cellStyle name="표준 2 4 3 3 2" xfId="13875" xr:uid="{00000000-0005-0000-0000-00006E360000}"/>
    <cellStyle name="표준 2 4 3 3 2 2" xfId="13876" xr:uid="{00000000-0005-0000-0000-00006F360000}"/>
    <cellStyle name="표준 2 4 3 3 2 2 2" xfId="13877" xr:uid="{00000000-0005-0000-0000-000070360000}"/>
    <cellStyle name="표준 2 4 3 3 2 2 3" xfId="13878" xr:uid="{00000000-0005-0000-0000-000071360000}"/>
    <cellStyle name="표준 2 4 3 3 2 3" xfId="13879" xr:uid="{00000000-0005-0000-0000-000072360000}"/>
    <cellStyle name="표준 2 4 3 3 2 4" xfId="13880" xr:uid="{00000000-0005-0000-0000-000073360000}"/>
    <cellStyle name="표준 2 4 3 3 3" xfId="13881" xr:uid="{00000000-0005-0000-0000-000074360000}"/>
    <cellStyle name="표준 2 4 3 3 3 2" xfId="13882" xr:uid="{00000000-0005-0000-0000-000075360000}"/>
    <cellStyle name="표준 2 4 3 3 3 3" xfId="13883" xr:uid="{00000000-0005-0000-0000-000076360000}"/>
    <cellStyle name="표준 2 4 3 3 4" xfId="13884" xr:uid="{00000000-0005-0000-0000-000077360000}"/>
    <cellStyle name="표준 2 4 3 3 5" xfId="13885" xr:uid="{00000000-0005-0000-0000-000078360000}"/>
    <cellStyle name="표준 2 4 3 4" xfId="13886" xr:uid="{00000000-0005-0000-0000-000079360000}"/>
    <cellStyle name="표준 2 4 3 4 2" xfId="13887" xr:uid="{00000000-0005-0000-0000-00007A360000}"/>
    <cellStyle name="표준 2 4 3 4 2 2" xfId="13888" xr:uid="{00000000-0005-0000-0000-00007B360000}"/>
    <cellStyle name="표준 2 4 3 4 2 3" xfId="13889" xr:uid="{00000000-0005-0000-0000-00007C360000}"/>
    <cellStyle name="표준 2 4 3 4 3" xfId="13890" xr:uid="{00000000-0005-0000-0000-00007D360000}"/>
    <cellStyle name="표준 2 4 3 4 4" xfId="13891" xr:uid="{00000000-0005-0000-0000-00007E360000}"/>
    <cellStyle name="표준 2 4 3 5" xfId="13892" xr:uid="{00000000-0005-0000-0000-00007F360000}"/>
    <cellStyle name="표준 2 4 3 5 2" xfId="13893" xr:uid="{00000000-0005-0000-0000-000080360000}"/>
    <cellStyle name="표준 2 4 3 5 3" xfId="13894" xr:uid="{00000000-0005-0000-0000-000081360000}"/>
    <cellStyle name="표준 2 4 3 6" xfId="13895" xr:uid="{00000000-0005-0000-0000-000082360000}"/>
    <cellStyle name="표준 2 4 3 7" xfId="13896" xr:uid="{00000000-0005-0000-0000-000083360000}"/>
    <cellStyle name="표준 2 4 3 8" xfId="13897" xr:uid="{00000000-0005-0000-0000-000084360000}"/>
    <cellStyle name="표준 2 4 4" xfId="13898" xr:uid="{00000000-0005-0000-0000-000085360000}"/>
    <cellStyle name="표준 2 4 4 2" xfId="13899" xr:uid="{00000000-0005-0000-0000-000086360000}"/>
    <cellStyle name="표준 2 4 4 2 2" xfId="13900" xr:uid="{00000000-0005-0000-0000-000087360000}"/>
    <cellStyle name="표준 2 4 4 2 2 2" xfId="13901" xr:uid="{00000000-0005-0000-0000-000088360000}"/>
    <cellStyle name="표준 2 4 4 2 2 2 2" xfId="13902" xr:uid="{00000000-0005-0000-0000-000089360000}"/>
    <cellStyle name="표준 2 4 4 2 2 2 3" xfId="13903" xr:uid="{00000000-0005-0000-0000-00008A360000}"/>
    <cellStyle name="표준 2 4 4 2 2 3" xfId="13904" xr:uid="{00000000-0005-0000-0000-00008B360000}"/>
    <cellStyle name="표준 2 4 4 2 2 4" xfId="13905" xr:uid="{00000000-0005-0000-0000-00008C360000}"/>
    <cellStyle name="표준 2 4 4 2 3" xfId="13906" xr:uid="{00000000-0005-0000-0000-00008D360000}"/>
    <cellStyle name="표준 2 4 4 2 3 2" xfId="13907" xr:uid="{00000000-0005-0000-0000-00008E360000}"/>
    <cellStyle name="표준 2 4 4 2 3 3" xfId="13908" xr:uid="{00000000-0005-0000-0000-00008F360000}"/>
    <cellStyle name="표준 2 4 4 2 4" xfId="13909" xr:uid="{00000000-0005-0000-0000-000090360000}"/>
    <cellStyle name="표준 2 4 4 2 5" xfId="13910" xr:uid="{00000000-0005-0000-0000-000091360000}"/>
    <cellStyle name="표준 2 4 4 3" xfId="13911" xr:uid="{00000000-0005-0000-0000-000092360000}"/>
    <cellStyle name="표준 2 4 4 3 2" xfId="13912" xr:uid="{00000000-0005-0000-0000-000093360000}"/>
    <cellStyle name="표준 2 4 4 3 2 2" xfId="13913" xr:uid="{00000000-0005-0000-0000-000094360000}"/>
    <cellStyle name="표준 2 4 4 3 2 3" xfId="13914" xr:uid="{00000000-0005-0000-0000-000095360000}"/>
    <cellStyle name="표준 2 4 4 3 3" xfId="13915" xr:uid="{00000000-0005-0000-0000-000096360000}"/>
    <cellStyle name="표준 2 4 4 3 4" xfId="13916" xr:uid="{00000000-0005-0000-0000-000097360000}"/>
    <cellStyle name="표준 2 4 4 4" xfId="13917" xr:uid="{00000000-0005-0000-0000-000098360000}"/>
    <cellStyle name="표준 2 4 4 4 2" xfId="13918" xr:uid="{00000000-0005-0000-0000-000099360000}"/>
    <cellStyle name="표준 2 4 4 4 3" xfId="13919" xr:uid="{00000000-0005-0000-0000-00009A360000}"/>
    <cellStyle name="표준 2 4 4 5" xfId="13920" xr:uid="{00000000-0005-0000-0000-00009B360000}"/>
    <cellStyle name="표준 2 4 4 6" xfId="13921" xr:uid="{00000000-0005-0000-0000-00009C360000}"/>
    <cellStyle name="표준 2 4 4 7" xfId="13922" xr:uid="{00000000-0005-0000-0000-00009D360000}"/>
    <cellStyle name="표준 2 4 5" xfId="13923" xr:uid="{00000000-0005-0000-0000-00009E360000}"/>
    <cellStyle name="표준 2 4 5 2" xfId="13924" xr:uid="{00000000-0005-0000-0000-00009F360000}"/>
    <cellStyle name="표준 2 4 5 2 2" xfId="13925" xr:uid="{00000000-0005-0000-0000-0000A0360000}"/>
    <cellStyle name="표준 2 4 5 2 2 2" xfId="13926" xr:uid="{00000000-0005-0000-0000-0000A1360000}"/>
    <cellStyle name="표준 2 4 5 2 2 3" xfId="13927" xr:uid="{00000000-0005-0000-0000-0000A2360000}"/>
    <cellStyle name="표준 2 4 5 2 3" xfId="13928" xr:uid="{00000000-0005-0000-0000-0000A3360000}"/>
    <cellStyle name="표준 2 4 5 2 4" xfId="13929" xr:uid="{00000000-0005-0000-0000-0000A4360000}"/>
    <cellStyle name="표준 2 4 5 3" xfId="13930" xr:uid="{00000000-0005-0000-0000-0000A5360000}"/>
    <cellStyle name="표준 2 4 5 3 2" xfId="13931" xr:uid="{00000000-0005-0000-0000-0000A6360000}"/>
    <cellStyle name="표준 2 4 5 3 3" xfId="13932" xr:uid="{00000000-0005-0000-0000-0000A7360000}"/>
    <cellStyle name="표준 2 4 5 4" xfId="13933" xr:uid="{00000000-0005-0000-0000-0000A8360000}"/>
    <cellStyle name="표준 2 4 5 5" xfId="13934" xr:uid="{00000000-0005-0000-0000-0000A9360000}"/>
    <cellStyle name="표준 2 4 6" xfId="13935" xr:uid="{00000000-0005-0000-0000-0000AA360000}"/>
    <cellStyle name="표준 2 4 6 2" xfId="13936" xr:uid="{00000000-0005-0000-0000-0000AB360000}"/>
    <cellStyle name="표준 2 4 6 2 2" xfId="13937" xr:uid="{00000000-0005-0000-0000-0000AC360000}"/>
    <cellStyle name="표준 2 4 6 2 3" xfId="13938" xr:uid="{00000000-0005-0000-0000-0000AD360000}"/>
    <cellStyle name="표준 2 4 6 3" xfId="13939" xr:uid="{00000000-0005-0000-0000-0000AE360000}"/>
    <cellStyle name="표준 2 4 6 4" xfId="13940" xr:uid="{00000000-0005-0000-0000-0000AF360000}"/>
    <cellStyle name="표준 2 4 7" xfId="13941" xr:uid="{00000000-0005-0000-0000-0000B0360000}"/>
    <cellStyle name="표준 2 4 7 2" xfId="13942" xr:uid="{00000000-0005-0000-0000-0000B1360000}"/>
    <cellStyle name="표준 2 4 7 3" xfId="13943" xr:uid="{00000000-0005-0000-0000-0000B2360000}"/>
    <cellStyle name="표준 2 4 8" xfId="13944" xr:uid="{00000000-0005-0000-0000-0000B3360000}"/>
    <cellStyle name="표준 2 4 9" xfId="13945" xr:uid="{00000000-0005-0000-0000-0000B4360000}"/>
    <cellStyle name="표준 2 5" xfId="4826" xr:uid="{00000000-0005-0000-0000-0000B5360000}"/>
    <cellStyle name="표준 2 5 10" xfId="13946" xr:uid="{00000000-0005-0000-0000-0000B6360000}"/>
    <cellStyle name="표준 2 5 2" xfId="13947" xr:uid="{00000000-0005-0000-0000-0000B7360000}"/>
    <cellStyle name="표준 2 5 2 2" xfId="13948" xr:uid="{00000000-0005-0000-0000-0000B8360000}"/>
    <cellStyle name="표준 2 5 2 2 2" xfId="13949" xr:uid="{00000000-0005-0000-0000-0000B9360000}"/>
    <cellStyle name="표준 2 5 2 2 2 2" xfId="13950" xr:uid="{00000000-0005-0000-0000-0000BA360000}"/>
    <cellStyle name="표준 2 5 2 2 2 2 2" xfId="13951" xr:uid="{00000000-0005-0000-0000-0000BB360000}"/>
    <cellStyle name="표준 2 5 2 2 2 2 2 2" xfId="13952" xr:uid="{00000000-0005-0000-0000-0000BC360000}"/>
    <cellStyle name="표준 2 5 2 2 2 2 2 3" xfId="13953" xr:uid="{00000000-0005-0000-0000-0000BD360000}"/>
    <cellStyle name="표준 2 5 2 2 2 2 3" xfId="13954" xr:uid="{00000000-0005-0000-0000-0000BE360000}"/>
    <cellStyle name="표준 2 5 2 2 2 2 4" xfId="13955" xr:uid="{00000000-0005-0000-0000-0000BF360000}"/>
    <cellStyle name="표준 2 5 2 2 2 3" xfId="13956" xr:uid="{00000000-0005-0000-0000-0000C0360000}"/>
    <cellStyle name="표준 2 5 2 2 2 3 2" xfId="13957" xr:uid="{00000000-0005-0000-0000-0000C1360000}"/>
    <cellStyle name="표준 2 5 2 2 2 3 3" xfId="13958" xr:uid="{00000000-0005-0000-0000-0000C2360000}"/>
    <cellStyle name="표준 2 5 2 2 2 4" xfId="13959" xr:uid="{00000000-0005-0000-0000-0000C3360000}"/>
    <cellStyle name="표준 2 5 2 2 2 5" xfId="13960" xr:uid="{00000000-0005-0000-0000-0000C4360000}"/>
    <cellStyle name="표준 2 5 2 2 3" xfId="13961" xr:uid="{00000000-0005-0000-0000-0000C5360000}"/>
    <cellStyle name="표준 2 5 2 2 3 2" xfId="13962" xr:uid="{00000000-0005-0000-0000-0000C6360000}"/>
    <cellStyle name="표준 2 5 2 2 3 2 2" xfId="13963" xr:uid="{00000000-0005-0000-0000-0000C7360000}"/>
    <cellStyle name="표준 2 5 2 2 3 2 3" xfId="13964" xr:uid="{00000000-0005-0000-0000-0000C8360000}"/>
    <cellStyle name="표준 2 5 2 2 3 3" xfId="13965" xr:uid="{00000000-0005-0000-0000-0000C9360000}"/>
    <cellStyle name="표준 2 5 2 2 3 4" xfId="13966" xr:uid="{00000000-0005-0000-0000-0000CA360000}"/>
    <cellStyle name="표준 2 5 2 2 4" xfId="13967" xr:uid="{00000000-0005-0000-0000-0000CB360000}"/>
    <cellStyle name="표준 2 5 2 2 4 2" xfId="13968" xr:uid="{00000000-0005-0000-0000-0000CC360000}"/>
    <cellStyle name="표준 2 5 2 2 4 3" xfId="13969" xr:uid="{00000000-0005-0000-0000-0000CD360000}"/>
    <cellStyle name="표준 2 5 2 2 5" xfId="13970" xr:uid="{00000000-0005-0000-0000-0000CE360000}"/>
    <cellStyle name="표준 2 5 2 2 6" xfId="13971" xr:uid="{00000000-0005-0000-0000-0000CF360000}"/>
    <cellStyle name="표준 2 5 2 2 7" xfId="13972" xr:uid="{00000000-0005-0000-0000-0000D0360000}"/>
    <cellStyle name="표준 2 5 2 3" xfId="13973" xr:uid="{00000000-0005-0000-0000-0000D1360000}"/>
    <cellStyle name="표준 2 5 2 3 2" xfId="13974" xr:uid="{00000000-0005-0000-0000-0000D2360000}"/>
    <cellStyle name="표준 2 5 2 3 2 2" xfId="13975" xr:uid="{00000000-0005-0000-0000-0000D3360000}"/>
    <cellStyle name="표준 2 5 2 3 2 2 2" xfId="13976" xr:uid="{00000000-0005-0000-0000-0000D4360000}"/>
    <cellStyle name="표준 2 5 2 3 2 2 3" xfId="13977" xr:uid="{00000000-0005-0000-0000-0000D5360000}"/>
    <cellStyle name="표준 2 5 2 3 2 3" xfId="13978" xr:uid="{00000000-0005-0000-0000-0000D6360000}"/>
    <cellStyle name="표준 2 5 2 3 2 4" xfId="13979" xr:uid="{00000000-0005-0000-0000-0000D7360000}"/>
    <cellStyle name="표준 2 5 2 3 3" xfId="13980" xr:uid="{00000000-0005-0000-0000-0000D8360000}"/>
    <cellStyle name="표준 2 5 2 3 3 2" xfId="13981" xr:uid="{00000000-0005-0000-0000-0000D9360000}"/>
    <cellStyle name="표준 2 5 2 3 3 3" xfId="13982" xr:uid="{00000000-0005-0000-0000-0000DA360000}"/>
    <cellStyle name="표준 2 5 2 3 4" xfId="13983" xr:uid="{00000000-0005-0000-0000-0000DB360000}"/>
    <cellStyle name="표준 2 5 2 3 5" xfId="13984" xr:uid="{00000000-0005-0000-0000-0000DC360000}"/>
    <cellStyle name="표준 2 5 2 4" xfId="13985" xr:uid="{00000000-0005-0000-0000-0000DD360000}"/>
    <cellStyle name="표준 2 5 2 4 2" xfId="13986" xr:uid="{00000000-0005-0000-0000-0000DE360000}"/>
    <cellStyle name="표준 2 5 2 4 2 2" xfId="13987" xr:uid="{00000000-0005-0000-0000-0000DF360000}"/>
    <cellStyle name="표준 2 5 2 4 2 3" xfId="13988" xr:uid="{00000000-0005-0000-0000-0000E0360000}"/>
    <cellStyle name="표준 2 5 2 4 3" xfId="13989" xr:uid="{00000000-0005-0000-0000-0000E1360000}"/>
    <cellStyle name="표준 2 5 2 4 4" xfId="13990" xr:uid="{00000000-0005-0000-0000-0000E2360000}"/>
    <cellStyle name="표준 2 5 2 5" xfId="13991" xr:uid="{00000000-0005-0000-0000-0000E3360000}"/>
    <cellStyle name="표준 2 5 2 5 2" xfId="13992" xr:uid="{00000000-0005-0000-0000-0000E4360000}"/>
    <cellStyle name="표준 2 5 2 5 3" xfId="13993" xr:uid="{00000000-0005-0000-0000-0000E5360000}"/>
    <cellStyle name="표준 2 5 2 6" xfId="13994" xr:uid="{00000000-0005-0000-0000-0000E6360000}"/>
    <cellStyle name="표준 2 5 2 7" xfId="13995" xr:uid="{00000000-0005-0000-0000-0000E7360000}"/>
    <cellStyle name="표준 2 5 2 8" xfId="13996" xr:uid="{00000000-0005-0000-0000-0000E8360000}"/>
    <cellStyle name="표준 2 5 3" xfId="13997" xr:uid="{00000000-0005-0000-0000-0000E9360000}"/>
    <cellStyle name="표준 2 5 3 2" xfId="13998" xr:uid="{00000000-0005-0000-0000-0000EA360000}"/>
    <cellStyle name="표준 2 5 3 2 2" xfId="13999" xr:uid="{00000000-0005-0000-0000-0000EB360000}"/>
    <cellStyle name="표준 2 5 3 2 2 2" xfId="14000" xr:uid="{00000000-0005-0000-0000-0000EC360000}"/>
    <cellStyle name="표준 2 5 3 2 2 2 2" xfId="14001" xr:uid="{00000000-0005-0000-0000-0000ED360000}"/>
    <cellStyle name="표준 2 5 3 2 2 2 2 2" xfId="14002" xr:uid="{00000000-0005-0000-0000-0000EE360000}"/>
    <cellStyle name="표준 2 5 3 2 2 2 2 3" xfId="14003" xr:uid="{00000000-0005-0000-0000-0000EF360000}"/>
    <cellStyle name="표준 2 5 3 2 2 2 3" xfId="14004" xr:uid="{00000000-0005-0000-0000-0000F0360000}"/>
    <cellStyle name="표준 2 5 3 2 2 2 4" xfId="14005" xr:uid="{00000000-0005-0000-0000-0000F1360000}"/>
    <cellStyle name="표준 2 5 3 2 2 3" xfId="14006" xr:uid="{00000000-0005-0000-0000-0000F2360000}"/>
    <cellStyle name="표준 2 5 3 2 2 3 2" xfId="14007" xr:uid="{00000000-0005-0000-0000-0000F3360000}"/>
    <cellStyle name="표준 2 5 3 2 2 3 3" xfId="14008" xr:uid="{00000000-0005-0000-0000-0000F4360000}"/>
    <cellStyle name="표준 2 5 3 2 2 4" xfId="14009" xr:uid="{00000000-0005-0000-0000-0000F5360000}"/>
    <cellStyle name="표준 2 5 3 2 2 5" xfId="14010" xr:uid="{00000000-0005-0000-0000-0000F6360000}"/>
    <cellStyle name="표준 2 5 3 2 3" xfId="14011" xr:uid="{00000000-0005-0000-0000-0000F7360000}"/>
    <cellStyle name="표준 2 5 3 2 3 2" xfId="14012" xr:uid="{00000000-0005-0000-0000-0000F8360000}"/>
    <cellStyle name="표준 2 5 3 2 3 2 2" xfId="14013" xr:uid="{00000000-0005-0000-0000-0000F9360000}"/>
    <cellStyle name="표준 2 5 3 2 3 2 3" xfId="14014" xr:uid="{00000000-0005-0000-0000-0000FA360000}"/>
    <cellStyle name="표준 2 5 3 2 3 3" xfId="14015" xr:uid="{00000000-0005-0000-0000-0000FB360000}"/>
    <cellStyle name="표준 2 5 3 2 3 4" xfId="14016" xr:uid="{00000000-0005-0000-0000-0000FC360000}"/>
    <cellStyle name="표준 2 5 3 2 4" xfId="14017" xr:uid="{00000000-0005-0000-0000-0000FD360000}"/>
    <cellStyle name="표준 2 5 3 2 4 2" xfId="14018" xr:uid="{00000000-0005-0000-0000-0000FE360000}"/>
    <cellStyle name="표준 2 5 3 2 4 3" xfId="14019" xr:uid="{00000000-0005-0000-0000-0000FF360000}"/>
    <cellStyle name="표준 2 5 3 2 5" xfId="14020" xr:uid="{00000000-0005-0000-0000-000000370000}"/>
    <cellStyle name="표준 2 5 3 2 6" xfId="14021" xr:uid="{00000000-0005-0000-0000-000001370000}"/>
    <cellStyle name="표준 2 5 3 2 7" xfId="14022" xr:uid="{00000000-0005-0000-0000-000002370000}"/>
    <cellStyle name="표준 2 5 3 3" xfId="14023" xr:uid="{00000000-0005-0000-0000-000003370000}"/>
    <cellStyle name="표준 2 5 3 3 2" xfId="14024" xr:uid="{00000000-0005-0000-0000-000004370000}"/>
    <cellStyle name="표준 2 5 3 3 2 2" xfId="14025" xr:uid="{00000000-0005-0000-0000-000005370000}"/>
    <cellStyle name="표준 2 5 3 3 2 2 2" xfId="14026" xr:uid="{00000000-0005-0000-0000-000006370000}"/>
    <cellStyle name="표준 2 5 3 3 2 2 3" xfId="14027" xr:uid="{00000000-0005-0000-0000-000007370000}"/>
    <cellStyle name="표준 2 5 3 3 2 3" xfId="14028" xr:uid="{00000000-0005-0000-0000-000008370000}"/>
    <cellStyle name="표준 2 5 3 3 2 4" xfId="14029" xr:uid="{00000000-0005-0000-0000-000009370000}"/>
    <cellStyle name="표준 2 5 3 3 3" xfId="14030" xr:uid="{00000000-0005-0000-0000-00000A370000}"/>
    <cellStyle name="표준 2 5 3 3 3 2" xfId="14031" xr:uid="{00000000-0005-0000-0000-00000B370000}"/>
    <cellStyle name="표준 2 5 3 3 3 3" xfId="14032" xr:uid="{00000000-0005-0000-0000-00000C370000}"/>
    <cellStyle name="표준 2 5 3 3 4" xfId="14033" xr:uid="{00000000-0005-0000-0000-00000D370000}"/>
    <cellStyle name="표준 2 5 3 3 5" xfId="14034" xr:uid="{00000000-0005-0000-0000-00000E370000}"/>
    <cellStyle name="표준 2 5 3 4" xfId="14035" xr:uid="{00000000-0005-0000-0000-00000F370000}"/>
    <cellStyle name="표준 2 5 3 4 2" xfId="14036" xr:uid="{00000000-0005-0000-0000-000010370000}"/>
    <cellStyle name="표준 2 5 3 4 2 2" xfId="14037" xr:uid="{00000000-0005-0000-0000-000011370000}"/>
    <cellStyle name="표준 2 5 3 4 2 3" xfId="14038" xr:uid="{00000000-0005-0000-0000-000012370000}"/>
    <cellStyle name="표준 2 5 3 4 3" xfId="14039" xr:uid="{00000000-0005-0000-0000-000013370000}"/>
    <cellStyle name="표준 2 5 3 4 4" xfId="14040" xr:uid="{00000000-0005-0000-0000-000014370000}"/>
    <cellStyle name="표준 2 5 3 5" xfId="14041" xr:uid="{00000000-0005-0000-0000-000015370000}"/>
    <cellStyle name="표준 2 5 3 5 2" xfId="14042" xr:uid="{00000000-0005-0000-0000-000016370000}"/>
    <cellStyle name="표준 2 5 3 5 3" xfId="14043" xr:uid="{00000000-0005-0000-0000-000017370000}"/>
    <cellStyle name="표준 2 5 3 6" xfId="14044" xr:uid="{00000000-0005-0000-0000-000018370000}"/>
    <cellStyle name="표준 2 5 3 7" xfId="14045" xr:uid="{00000000-0005-0000-0000-000019370000}"/>
    <cellStyle name="표준 2 5 3 8" xfId="14046" xr:uid="{00000000-0005-0000-0000-00001A370000}"/>
    <cellStyle name="표준 2 5 4" xfId="14047" xr:uid="{00000000-0005-0000-0000-00001B370000}"/>
    <cellStyle name="표준 2 5 4 2" xfId="14048" xr:uid="{00000000-0005-0000-0000-00001C370000}"/>
    <cellStyle name="표준 2 5 4 2 2" xfId="14049" xr:uid="{00000000-0005-0000-0000-00001D370000}"/>
    <cellStyle name="표준 2 5 4 2 2 2" xfId="14050" xr:uid="{00000000-0005-0000-0000-00001E370000}"/>
    <cellStyle name="표준 2 5 4 2 2 2 2" xfId="14051" xr:uid="{00000000-0005-0000-0000-00001F370000}"/>
    <cellStyle name="표준 2 5 4 2 2 2 3" xfId="14052" xr:uid="{00000000-0005-0000-0000-000020370000}"/>
    <cellStyle name="표준 2 5 4 2 2 3" xfId="14053" xr:uid="{00000000-0005-0000-0000-000021370000}"/>
    <cellStyle name="표준 2 5 4 2 2 4" xfId="14054" xr:uid="{00000000-0005-0000-0000-000022370000}"/>
    <cellStyle name="표준 2 5 4 2 3" xfId="14055" xr:uid="{00000000-0005-0000-0000-000023370000}"/>
    <cellStyle name="표준 2 5 4 2 3 2" xfId="14056" xr:uid="{00000000-0005-0000-0000-000024370000}"/>
    <cellStyle name="표준 2 5 4 2 3 3" xfId="14057" xr:uid="{00000000-0005-0000-0000-000025370000}"/>
    <cellStyle name="표준 2 5 4 2 4" xfId="14058" xr:uid="{00000000-0005-0000-0000-000026370000}"/>
    <cellStyle name="표준 2 5 4 2 5" xfId="14059" xr:uid="{00000000-0005-0000-0000-000027370000}"/>
    <cellStyle name="표준 2 5 4 3" xfId="14060" xr:uid="{00000000-0005-0000-0000-000028370000}"/>
    <cellStyle name="표준 2 5 4 3 2" xfId="14061" xr:uid="{00000000-0005-0000-0000-000029370000}"/>
    <cellStyle name="표준 2 5 4 3 2 2" xfId="14062" xr:uid="{00000000-0005-0000-0000-00002A370000}"/>
    <cellStyle name="표준 2 5 4 3 2 3" xfId="14063" xr:uid="{00000000-0005-0000-0000-00002B370000}"/>
    <cellStyle name="표준 2 5 4 3 3" xfId="14064" xr:uid="{00000000-0005-0000-0000-00002C370000}"/>
    <cellStyle name="표준 2 5 4 3 4" xfId="14065" xr:uid="{00000000-0005-0000-0000-00002D370000}"/>
    <cellStyle name="표준 2 5 4 4" xfId="14066" xr:uid="{00000000-0005-0000-0000-00002E370000}"/>
    <cellStyle name="표준 2 5 4 4 2" xfId="14067" xr:uid="{00000000-0005-0000-0000-00002F370000}"/>
    <cellStyle name="표준 2 5 4 4 3" xfId="14068" xr:uid="{00000000-0005-0000-0000-000030370000}"/>
    <cellStyle name="표준 2 5 4 5" xfId="14069" xr:uid="{00000000-0005-0000-0000-000031370000}"/>
    <cellStyle name="표준 2 5 4 6" xfId="14070" xr:uid="{00000000-0005-0000-0000-000032370000}"/>
    <cellStyle name="표준 2 5 4 7" xfId="14071" xr:uid="{00000000-0005-0000-0000-000033370000}"/>
    <cellStyle name="표준 2 5 5" xfId="14072" xr:uid="{00000000-0005-0000-0000-000034370000}"/>
    <cellStyle name="표준 2 5 5 2" xfId="14073" xr:uid="{00000000-0005-0000-0000-000035370000}"/>
    <cellStyle name="표준 2 5 5 2 2" xfId="14074" xr:uid="{00000000-0005-0000-0000-000036370000}"/>
    <cellStyle name="표준 2 5 5 2 2 2" xfId="14075" xr:uid="{00000000-0005-0000-0000-000037370000}"/>
    <cellStyle name="표준 2 5 5 2 2 3" xfId="14076" xr:uid="{00000000-0005-0000-0000-000038370000}"/>
    <cellStyle name="표준 2 5 5 2 3" xfId="14077" xr:uid="{00000000-0005-0000-0000-000039370000}"/>
    <cellStyle name="표준 2 5 5 2 4" xfId="14078" xr:uid="{00000000-0005-0000-0000-00003A370000}"/>
    <cellStyle name="표준 2 5 5 3" xfId="14079" xr:uid="{00000000-0005-0000-0000-00003B370000}"/>
    <cellStyle name="표준 2 5 5 3 2" xfId="14080" xr:uid="{00000000-0005-0000-0000-00003C370000}"/>
    <cellStyle name="표준 2 5 5 3 3" xfId="14081" xr:uid="{00000000-0005-0000-0000-00003D370000}"/>
    <cellStyle name="표준 2 5 5 4" xfId="14082" xr:uid="{00000000-0005-0000-0000-00003E370000}"/>
    <cellStyle name="표준 2 5 5 5" xfId="14083" xr:uid="{00000000-0005-0000-0000-00003F370000}"/>
    <cellStyle name="표준 2 5 6" xfId="14084" xr:uid="{00000000-0005-0000-0000-000040370000}"/>
    <cellStyle name="표준 2 5 6 2" xfId="14085" xr:uid="{00000000-0005-0000-0000-000041370000}"/>
    <cellStyle name="표준 2 5 6 2 2" xfId="14086" xr:uid="{00000000-0005-0000-0000-000042370000}"/>
    <cellStyle name="표준 2 5 6 2 3" xfId="14087" xr:uid="{00000000-0005-0000-0000-000043370000}"/>
    <cellStyle name="표준 2 5 6 3" xfId="14088" xr:uid="{00000000-0005-0000-0000-000044370000}"/>
    <cellStyle name="표준 2 5 6 4" xfId="14089" xr:uid="{00000000-0005-0000-0000-000045370000}"/>
    <cellStyle name="표준 2 5 7" xfId="14090" xr:uid="{00000000-0005-0000-0000-000046370000}"/>
    <cellStyle name="표준 2 5 7 2" xfId="14091" xr:uid="{00000000-0005-0000-0000-000047370000}"/>
    <cellStyle name="표준 2 5 7 3" xfId="14092" xr:uid="{00000000-0005-0000-0000-000048370000}"/>
    <cellStyle name="표준 2 5 8" xfId="14093" xr:uid="{00000000-0005-0000-0000-000049370000}"/>
    <cellStyle name="표준 2 5 9" xfId="14094" xr:uid="{00000000-0005-0000-0000-00004A370000}"/>
    <cellStyle name="표준 2 6" xfId="4827" xr:uid="{00000000-0005-0000-0000-00004B370000}"/>
    <cellStyle name="표준 2 6 10" xfId="14095" xr:uid="{00000000-0005-0000-0000-00004C370000}"/>
    <cellStyle name="표준 2 6 2" xfId="14096" xr:uid="{00000000-0005-0000-0000-00004D370000}"/>
    <cellStyle name="표준 2 6 2 2" xfId="14097" xr:uid="{00000000-0005-0000-0000-00004E370000}"/>
    <cellStyle name="표준 2 6 2 2 2" xfId="14098" xr:uid="{00000000-0005-0000-0000-00004F370000}"/>
    <cellStyle name="표준 2 6 2 2 2 2" xfId="14099" xr:uid="{00000000-0005-0000-0000-000050370000}"/>
    <cellStyle name="표준 2 6 2 2 2 2 2" xfId="14100" xr:uid="{00000000-0005-0000-0000-000051370000}"/>
    <cellStyle name="표준 2 6 2 2 2 2 2 2" xfId="14101" xr:uid="{00000000-0005-0000-0000-000052370000}"/>
    <cellStyle name="표준 2 6 2 2 2 2 2 3" xfId="14102" xr:uid="{00000000-0005-0000-0000-000053370000}"/>
    <cellStyle name="표준 2 6 2 2 2 2 3" xfId="14103" xr:uid="{00000000-0005-0000-0000-000054370000}"/>
    <cellStyle name="표준 2 6 2 2 2 2 4" xfId="14104" xr:uid="{00000000-0005-0000-0000-000055370000}"/>
    <cellStyle name="표준 2 6 2 2 2 3" xfId="14105" xr:uid="{00000000-0005-0000-0000-000056370000}"/>
    <cellStyle name="표준 2 6 2 2 2 3 2" xfId="14106" xr:uid="{00000000-0005-0000-0000-000057370000}"/>
    <cellStyle name="표준 2 6 2 2 2 3 3" xfId="14107" xr:uid="{00000000-0005-0000-0000-000058370000}"/>
    <cellStyle name="표준 2 6 2 2 2 4" xfId="14108" xr:uid="{00000000-0005-0000-0000-000059370000}"/>
    <cellStyle name="표준 2 6 2 2 2 5" xfId="14109" xr:uid="{00000000-0005-0000-0000-00005A370000}"/>
    <cellStyle name="표준 2 6 2 2 3" xfId="14110" xr:uid="{00000000-0005-0000-0000-00005B370000}"/>
    <cellStyle name="표준 2 6 2 2 3 2" xfId="14111" xr:uid="{00000000-0005-0000-0000-00005C370000}"/>
    <cellStyle name="표준 2 6 2 2 3 2 2" xfId="14112" xr:uid="{00000000-0005-0000-0000-00005D370000}"/>
    <cellStyle name="표준 2 6 2 2 3 2 3" xfId="14113" xr:uid="{00000000-0005-0000-0000-00005E370000}"/>
    <cellStyle name="표준 2 6 2 2 3 3" xfId="14114" xr:uid="{00000000-0005-0000-0000-00005F370000}"/>
    <cellStyle name="표준 2 6 2 2 3 4" xfId="14115" xr:uid="{00000000-0005-0000-0000-000060370000}"/>
    <cellStyle name="표준 2 6 2 2 4" xfId="14116" xr:uid="{00000000-0005-0000-0000-000061370000}"/>
    <cellStyle name="표준 2 6 2 2 4 2" xfId="14117" xr:uid="{00000000-0005-0000-0000-000062370000}"/>
    <cellStyle name="표준 2 6 2 2 4 3" xfId="14118" xr:uid="{00000000-0005-0000-0000-000063370000}"/>
    <cellStyle name="표준 2 6 2 2 5" xfId="14119" xr:uid="{00000000-0005-0000-0000-000064370000}"/>
    <cellStyle name="표준 2 6 2 2 6" xfId="14120" xr:uid="{00000000-0005-0000-0000-000065370000}"/>
    <cellStyle name="표준 2 6 2 2 7" xfId="14121" xr:uid="{00000000-0005-0000-0000-000066370000}"/>
    <cellStyle name="표준 2 6 2 3" xfId="14122" xr:uid="{00000000-0005-0000-0000-000067370000}"/>
    <cellStyle name="표준 2 6 2 3 2" xfId="14123" xr:uid="{00000000-0005-0000-0000-000068370000}"/>
    <cellStyle name="표준 2 6 2 3 2 2" xfId="14124" xr:uid="{00000000-0005-0000-0000-000069370000}"/>
    <cellStyle name="표준 2 6 2 3 2 2 2" xfId="14125" xr:uid="{00000000-0005-0000-0000-00006A370000}"/>
    <cellStyle name="표준 2 6 2 3 2 2 3" xfId="14126" xr:uid="{00000000-0005-0000-0000-00006B370000}"/>
    <cellStyle name="표준 2 6 2 3 2 3" xfId="14127" xr:uid="{00000000-0005-0000-0000-00006C370000}"/>
    <cellStyle name="표준 2 6 2 3 2 4" xfId="14128" xr:uid="{00000000-0005-0000-0000-00006D370000}"/>
    <cellStyle name="표준 2 6 2 3 3" xfId="14129" xr:uid="{00000000-0005-0000-0000-00006E370000}"/>
    <cellStyle name="표준 2 6 2 3 3 2" xfId="14130" xr:uid="{00000000-0005-0000-0000-00006F370000}"/>
    <cellStyle name="표준 2 6 2 3 3 3" xfId="14131" xr:uid="{00000000-0005-0000-0000-000070370000}"/>
    <cellStyle name="표준 2 6 2 3 4" xfId="14132" xr:uid="{00000000-0005-0000-0000-000071370000}"/>
    <cellStyle name="표준 2 6 2 3 5" xfId="14133" xr:uid="{00000000-0005-0000-0000-000072370000}"/>
    <cellStyle name="표준 2 6 2 4" xfId="14134" xr:uid="{00000000-0005-0000-0000-000073370000}"/>
    <cellStyle name="표준 2 6 2 4 2" xfId="14135" xr:uid="{00000000-0005-0000-0000-000074370000}"/>
    <cellStyle name="표준 2 6 2 4 2 2" xfId="14136" xr:uid="{00000000-0005-0000-0000-000075370000}"/>
    <cellStyle name="표준 2 6 2 4 2 3" xfId="14137" xr:uid="{00000000-0005-0000-0000-000076370000}"/>
    <cellStyle name="표준 2 6 2 4 3" xfId="14138" xr:uid="{00000000-0005-0000-0000-000077370000}"/>
    <cellStyle name="표준 2 6 2 4 4" xfId="14139" xr:uid="{00000000-0005-0000-0000-000078370000}"/>
    <cellStyle name="표준 2 6 2 5" xfId="14140" xr:uid="{00000000-0005-0000-0000-000079370000}"/>
    <cellStyle name="표준 2 6 2 5 2" xfId="14141" xr:uid="{00000000-0005-0000-0000-00007A370000}"/>
    <cellStyle name="표준 2 6 2 5 3" xfId="14142" xr:uid="{00000000-0005-0000-0000-00007B370000}"/>
    <cellStyle name="표준 2 6 2 6" xfId="14143" xr:uid="{00000000-0005-0000-0000-00007C370000}"/>
    <cellStyle name="표준 2 6 2 7" xfId="14144" xr:uid="{00000000-0005-0000-0000-00007D370000}"/>
    <cellStyle name="표준 2 6 2 8" xfId="14145" xr:uid="{00000000-0005-0000-0000-00007E370000}"/>
    <cellStyle name="표준 2 6 3" xfId="14146" xr:uid="{00000000-0005-0000-0000-00007F370000}"/>
    <cellStyle name="표준 2 6 3 2" xfId="14147" xr:uid="{00000000-0005-0000-0000-000080370000}"/>
    <cellStyle name="표준 2 6 3 2 2" xfId="14148" xr:uid="{00000000-0005-0000-0000-000081370000}"/>
    <cellStyle name="표준 2 6 3 2 2 2" xfId="14149" xr:uid="{00000000-0005-0000-0000-000082370000}"/>
    <cellStyle name="표준 2 6 3 2 2 2 2" xfId="14150" xr:uid="{00000000-0005-0000-0000-000083370000}"/>
    <cellStyle name="표준 2 6 3 2 2 2 2 2" xfId="14151" xr:uid="{00000000-0005-0000-0000-000084370000}"/>
    <cellStyle name="표준 2 6 3 2 2 2 2 3" xfId="14152" xr:uid="{00000000-0005-0000-0000-000085370000}"/>
    <cellStyle name="표준 2 6 3 2 2 2 3" xfId="14153" xr:uid="{00000000-0005-0000-0000-000086370000}"/>
    <cellStyle name="표준 2 6 3 2 2 2 4" xfId="14154" xr:uid="{00000000-0005-0000-0000-000087370000}"/>
    <cellStyle name="표준 2 6 3 2 2 3" xfId="14155" xr:uid="{00000000-0005-0000-0000-000088370000}"/>
    <cellStyle name="표준 2 6 3 2 2 3 2" xfId="14156" xr:uid="{00000000-0005-0000-0000-000089370000}"/>
    <cellStyle name="표준 2 6 3 2 2 3 3" xfId="14157" xr:uid="{00000000-0005-0000-0000-00008A370000}"/>
    <cellStyle name="표준 2 6 3 2 2 4" xfId="14158" xr:uid="{00000000-0005-0000-0000-00008B370000}"/>
    <cellStyle name="표준 2 6 3 2 2 5" xfId="14159" xr:uid="{00000000-0005-0000-0000-00008C370000}"/>
    <cellStyle name="표준 2 6 3 2 3" xfId="14160" xr:uid="{00000000-0005-0000-0000-00008D370000}"/>
    <cellStyle name="표준 2 6 3 2 3 2" xfId="14161" xr:uid="{00000000-0005-0000-0000-00008E370000}"/>
    <cellStyle name="표준 2 6 3 2 3 2 2" xfId="14162" xr:uid="{00000000-0005-0000-0000-00008F370000}"/>
    <cellStyle name="표준 2 6 3 2 3 2 3" xfId="14163" xr:uid="{00000000-0005-0000-0000-000090370000}"/>
    <cellStyle name="표준 2 6 3 2 3 3" xfId="14164" xr:uid="{00000000-0005-0000-0000-000091370000}"/>
    <cellStyle name="표준 2 6 3 2 3 4" xfId="14165" xr:uid="{00000000-0005-0000-0000-000092370000}"/>
    <cellStyle name="표준 2 6 3 2 4" xfId="14166" xr:uid="{00000000-0005-0000-0000-000093370000}"/>
    <cellStyle name="표준 2 6 3 2 4 2" xfId="14167" xr:uid="{00000000-0005-0000-0000-000094370000}"/>
    <cellStyle name="표준 2 6 3 2 4 3" xfId="14168" xr:uid="{00000000-0005-0000-0000-000095370000}"/>
    <cellStyle name="표준 2 6 3 2 5" xfId="14169" xr:uid="{00000000-0005-0000-0000-000096370000}"/>
    <cellStyle name="표준 2 6 3 2 6" xfId="14170" xr:uid="{00000000-0005-0000-0000-000097370000}"/>
    <cellStyle name="표준 2 6 3 2 7" xfId="14171" xr:uid="{00000000-0005-0000-0000-000098370000}"/>
    <cellStyle name="표준 2 6 3 3" xfId="14172" xr:uid="{00000000-0005-0000-0000-000099370000}"/>
    <cellStyle name="표준 2 6 3 3 2" xfId="14173" xr:uid="{00000000-0005-0000-0000-00009A370000}"/>
    <cellStyle name="표준 2 6 3 3 2 2" xfId="14174" xr:uid="{00000000-0005-0000-0000-00009B370000}"/>
    <cellStyle name="표준 2 6 3 3 2 2 2" xfId="14175" xr:uid="{00000000-0005-0000-0000-00009C370000}"/>
    <cellStyle name="표준 2 6 3 3 2 2 3" xfId="14176" xr:uid="{00000000-0005-0000-0000-00009D370000}"/>
    <cellStyle name="표준 2 6 3 3 2 3" xfId="14177" xr:uid="{00000000-0005-0000-0000-00009E370000}"/>
    <cellStyle name="표준 2 6 3 3 2 4" xfId="14178" xr:uid="{00000000-0005-0000-0000-00009F370000}"/>
    <cellStyle name="표준 2 6 3 3 3" xfId="14179" xr:uid="{00000000-0005-0000-0000-0000A0370000}"/>
    <cellStyle name="표준 2 6 3 3 3 2" xfId="14180" xr:uid="{00000000-0005-0000-0000-0000A1370000}"/>
    <cellStyle name="표준 2 6 3 3 3 3" xfId="14181" xr:uid="{00000000-0005-0000-0000-0000A2370000}"/>
    <cellStyle name="표준 2 6 3 3 4" xfId="14182" xr:uid="{00000000-0005-0000-0000-0000A3370000}"/>
    <cellStyle name="표준 2 6 3 3 5" xfId="14183" xr:uid="{00000000-0005-0000-0000-0000A4370000}"/>
    <cellStyle name="표준 2 6 3 4" xfId="14184" xr:uid="{00000000-0005-0000-0000-0000A5370000}"/>
    <cellStyle name="표준 2 6 3 4 2" xfId="14185" xr:uid="{00000000-0005-0000-0000-0000A6370000}"/>
    <cellStyle name="표준 2 6 3 4 2 2" xfId="14186" xr:uid="{00000000-0005-0000-0000-0000A7370000}"/>
    <cellStyle name="표준 2 6 3 4 2 3" xfId="14187" xr:uid="{00000000-0005-0000-0000-0000A8370000}"/>
    <cellStyle name="표준 2 6 3 4 3" xfId="14188" xr:uid="{00000000-0005-0000-0000-0000A9370000}"/>
    <cellStyle name="표준 2 6 3 4 4" xfId="14189" xr:uid="{00000000-0005-0000-0000-0000AA370000}"/>
    <cellStyle name="표준 2 6 3 5" xfId="14190" xr:uid="{00000000-0005-0000-0000-0000AB370000}"/>
    <cellStyle name="표준 2 6 3 5 2" xfId="14191" xr:uid="{00000000-0005-0000-0000-0000AC370000}"/>
    <cellStyle name="표준 2 6 3 5 3" xfId="14192" xr:uid="{00000000-0005-0000-0000-0000AD370000}"/>
    <cellStyle name="표준 2 6 3 6" xfId="14193" xr:uid="{00000000-0005-0000-0000-0000AE370000}"/>
    <cellStyle name="표준 2 6 3 7" xfId="14194" xr:uid="{00000000-0005-0000-0000-0000AF370000}"/>
    <cellStyle name="표준 2 6 3 8" xfId="14195" xr:uid="{00000000-0005-0000-0000-0000B0370000}"/>
    <cellStyle name="표준 2 6 4" xfId="14196" xr:uid="{00000000-0005-0000-0000-0000B1370000}"/>
    <cellStyle name="표준 2 6 4 2" xfId="14197" xr:uid="{00000000-0005-0000-0000-0000B2370000}"/>
    <cellStyle name="표준 2 6 4 2 2" xfId="14198" xr:uid="{00000000-0005-0000-0000-0000B3370000}"/>
    <cellStyle name="표준 2 6 4 2 2 2" xfId="14199" xr:uid="{00000000-0005-0000-0000-0000B4370000}"/>
    <cellStyle name="표준 2 6 4 2 2 2 2" xfId="14200" xr:uid="{00000000-0005-0000-0000-0000B5370000}"/>
    <cellStyle name="표준 2 6 4 2 2 2 3" xfId="14201" xr:uid="{00000000-0005-0000-0000-0000B6370000}"/>
    <cellStyle name="표준 2 6 4 2 2 3" xfId="14202" xr:uid="{00000000-0005-0000-0000-0000B7370000}"/>
    <cellStyle name="표준 2 6 4 2 2 4" xfId="14203" xr:uid="{00000000-0005-0000-0000-0000B8370000}"/>
    <cellStyle name="표준 2 6 4 2 3" xfId="14204" xr:uid="{00000000-0005-0000-0000-0000B9370000}"/>
    <cellStyle name="표준 2 6 4 2 3 2" xfId="14205" xr:uid="{00000000-0005-0000-0000-0000BA370000}"/>
    <cellStyle name="표준 2 6 4 2 3 3" xfId="14206" xr:uid="{00000000-0005-0000-0000-0000BB370000}"/>
    <cellStyle name="표준 2 6 4 2 4" xfId="14207" xr:uid="{00000000-0005-0000-0000-0000BC370000}"/>
    <cellStyle name="표준 2 6 4 2 5" xfId="14208" xr:uid="{00000000-0005-0000-0000-0000BD370000}"/>
    <cellStyle name="표준 2 6 4 3" xfId="14209" xr:uid="{00000000-0005-0000-0000-0000BE370000}"/>
    <cellStyle name="표준 2 6 4 3 2" xfId="14210" xr:uid="{00000000-0005-0000-0000-0000BF370000}"/>
    <cellStyle name="표준 2 6 4 3 2 2" xfId="14211" xr:uid="{00000000-0005-0000-0000-0000C0370000}"/>
    <cellStyle name="표준 2 6 4 3 2 3" xfId="14212" xr:uid="{00000000-0005-0000-0000-0000C1370000}"/>
    <cellStyle name="표준 2 6 4 3 3" xfId="14213" xr:uid="{00000000-0005-0000-0000-0000C2370000}"/>
    <cellStyle name="표준 2 6 4 3 4" xfId="14214" xr:uid="{00000000-0005-0000-0000-0000C3370000}"/>
    <cellStyle name="표준 2 6 4 4" xfId="14215" xr:uid="{00000000-0005-0000-0000-0000C4370000}"/>
    <cellStyle name="표준 2 6 4 4 2" xfId="14216" xr:uid="{00000000-0005-0000-0000-0000C5370000}"/>
    <cellStyle name="표준 2 6 4 4 3" xfId="14217" xr:uid="{00000000-0005-0000-0000-0000C6370000}"/>
    <cellStyle name="표준 2 6 4 5" xfId="14218" xr:uid="{00000000-0005-0000-0000-0000C7370000}"/>
    <cellStyle name="표준 2 6 4 6" xfId="14219" xr:uid="{00000000-0005-0000-0000-0000C8370000}"/>
    <cellStyle name="표준 2 6 4 7" xfId="14220" xr:uid="{00000000-0005-0000-0000-0000C9370000}"/>
    <cellStyle name="표준 2 6 5" xfId="14221" xr:uid="{00000000-0005-0000-0000-0000CA370000}"/>
    <cellStyle name="표준 2 6 5 2" xfId="14222" xr:uid="{00000000-0005-0000-0000-0000CB370000}"/>
    <cellStyle name="표준 2 6 5 2 2" xfId="14223" xr:uid="{00000000-0005-0000-0000-0000CC370000}"/>
    <cellStyle name="표준 2 6 5 2 2 2" xfId="14224" xr:uid="{00000000-0005-0000-0000-0000CD370000}"/>
    <cellStyle name="표준 2 6 5 2 2 3" xfId="14225" xr:uid="{00000000-0005-0000-0000-0000CE370000}"/>
    <cellStyle name="표준 2 6 5 2 3" xfId="14226" xr:uid="{00000000-0005-0000-0000-0000CF370000}"/>
    <cellStyle name="표준 2 6 5 2 4" xfId="14227" xr:uid="{00000000-0005-0000-0000-0000D0370000}"/>
    <cellStyle name="표준 2 6 5 3" xfId="14228" xr:uid="{00000000-0005-0000-0000-0000D1370000}"/>
    <cellStyle name="표준 2 6 5 3 2" xfId="14229" xr:uid="{00000000-0005-0000-0000-0000D2370000}"/>
    <cellStyle name="표준 2 6 5 3 3" xfId="14230" xr:uid="{00000000-0005-0000-0000-0000D3370000}"/>
    <cellStyle name="표준 2 6 5 4" xfId="14231" xr:uid="{00000000-0005-0000-0000-0000D4370000}"/>
    <cellStyle name="표준 2 6 5 5" xfId="14232" xr:uid="{00000000-0005-0000-0000-0000D5370000}"/>
    <cellStyle name="표준 2 6 6" xfId="14233" xr:uid="{00000000-0005-0000-0000-0000D6370000}"/>
    <cellStyle name="표준 2 6 6 2" xfId="14234" xr:uid="{00000000-0005-0000-0000-0000D7370000}"/>
    <cellStyle name="표준 2 6 6 2 2" xfId="14235" xr:uid="{00000000-0005-0000-0000-0000D8370000}"/>
    <cellStyle name="표준 2 6 6 2 3" xfId="14236" xr:uid="{00000000-0005-0000-0000-0000D9370000}"/>
    <cellStyle name="표준 2 6 6 3" xfId="14237" xr:uid="{00000000-0005-0000-0000-0000DA370000}"/>
    <cellStyle name="표준 2 6 6 4" xfId="14238" xr:uid="{00000000-0005-0000-0000-0000DB370000}"/>
    <cellStyle name="표준 2 6 7" xfId="14239" xr:uid="{00000000-0005-0000-0000-0000DC370000}"/>
    <cellStyle name="표준 2 6 7 2" xfId="14240" xr:uid="{00000000-0005-0000-0000-0000DD370000}"/>
    <cellStyle name="표준 2 6 7 3" xfId="14241" xr:uid="{00000000-0005-0000-0000-0000DE370000}"/>
    <cellStyle name="표준 2 6 8" xfId="14242" xr:uid="{00000000-0005-0000-0000-0000DF370000}"/>
    <cellStyle name="표준 2 6 9" xfId="14243" xr:uid="{00000000-0005-0000-0000-0000E0370000}"/>
    <cellStyle name="표준 2 7" xfId="4828" xr:uid="{00000000-0005-0000-0000-0000E1370000}"/>
    <cellStyle name="표준 2 7 10" xfId="14244" xr:uid="{00000000-0005-0000-0000-0000E2370000}"/>
    <cellStyle name="표준 2 7 2" xfId="14245" xr:uid="{00000000-0005-0000-0000-0000E3370000}"/>
    <cellStyle name="표준 2 7 2 2" xfId="14246" xr:uid="{00000000-0005-0000-0000-0000E4370000}"/>
    <cellStyle name="표준 2 7 2 2 2" xfId="14247" xr:uid="{00000000-0005-0000-0000-0000E5370000}"/>
    <cellStyle name="표준 2 7 2 2 2 2" xfId="14248" xr:uid="{00000000-0005-0000-0000-0000E6370000}"/>
    <cellStyle name="표준 2 7 2 2 2 2 2" xfId="14249" xr:uid="{00000000-0005-0000-0000-0000E7370000}"/>
    <cellStyle name="표준 2 7 2 2 2 2 2 2" xfId="14250" xr:uid="{00000000-0005-0000-0000-0000E8370000}"/>
    <cellStyle name="표준 2 7 2 2 2 2 2 3" xfId="14251" xr:uid="{00000000-0005-0000-0000-0000E9370000}"/>
    <cellStyle name="표준 2 7 2 2 2 2 3" xfId="14252" xr:uid="{00000000-0005-0000-0000-0000EA370000}"/>
    <cellStyle name="표준 2 7 2 2 2 2 4" xfId="14253" xr:uid="{00000000-0005-0000-0000-0000EB370000}"/>
    <cellStyle name="표준 2 7 2 2 2 3" xfId="14254" xr:uid="{00000000-0005-0000-0000-0000EC370000}"/>
    <cellStyle name="표준 2 7 2 2 2 3 2" xfId="14255" xr:uid="{00000000-0005-0000-0000-0000ED370000}"/>
    <cellStyle name="표준 2 7 2 2 2 3 3" xfId="14256" xr:uid="{00000000-0005-0000-0000-0000EE370000}"/>
    <cellStyle name="표준 2 7 2 2 2 4" xfId="14257" xr:uid="{00000000-0005-0000-0000-0000EF370000}"/>
    <cellStyle name="표준 2 7 2 2 2 5" xfId="14258" xr:uid="{00000000-0005-0000-0000-0000F0370000}"/>
    <cellStyle name="표준 2 7 2 2 3" xfId="14259" xr:uid="{00000000-0005-0000-0000-0000F1370000}"/>
    <cellStyle name="표준 2 7 2 2 3 2" xfId="14260" xr:uid="{00000000-0005-0000-0000-0000F2370000}"/>
    <cellStyle name="표준 2 7 2 2 3 2 2" xfId="14261" xr:uid="{00000000-0005-0000-0000-0000F3370000}"/>
    <cellStyle name="표준 2 7 2 2 3 2 3" xfId="14262" xr:uid="{00000000-0005-0000-0000-0000F4370000}"/>
    <cellStyle name="표준 2 7 2 2 3 3" xfId="14263" xr:uid="{00000000-0005-0000-0000-0000F5370000}"/>
    <cellStyle name="표준 2 7 2 2 3 4" xfId="14264" xr:uid="{00000000-0005-0000-0000-0000F6370000}"/>
    <cellStyle name="표준 2 7 2 2 4" xfId="14265" xr:uid="{00000000-0005-0000-0000-0000F7370000}"/>
    <cellStyle name="표준 2 7 2 2 4 2" xfId="14266" xr:uid="{00000000-0005-0000-0000-0000F8370000}"/>
    <cellStyle name="표준 2 7 2 2 4 3" xfId="14267" xr:uid="{00000000-0005-0000-0000-0000F9370000}"/>
    <cellStyle name="표준 2 7 2 2 5" xfId="14268" xr:uid="{00000000-0005-0000-0000-0000FA370000}"/>
    <cellStyle name="표준 2 7 2 2 6" xfId="14269" xr:uid="{00000000-0005-0000-0000-0000FB370000}"/>
    <cellStyle name="표준 2 7 2 2 7" xfId="14270" xr:uid="{00000000-0005-0000-0000-0000FC370000}"/>
    <cellStyle name="표준 2 7 2 3" xfId="14271" xr:uid="{00000000-0005-0000-0000-0000FD370000}"/>
    <cellStyle name="표준 2 7 2 3 2" xfId="14272" xr:uid="{00000000-0005-0000-0000-0000FE370000}"/>
    <cellStyle name="표준 2 7 2 3 2 2" xfId="14273" xr:uid="{00000000-0005-0000-0000-0000FF370000}"/>
    <cellStyle name="표준 2 7 2 3 2 2 2" xfId="14274" xr:uid="{00000000-0005-0000-0000-000000380000}"/>
    <cellStyle name="표준 2 7 2 3 2 2 3" xfId="14275" xr:uid="{00000000-0005-0000-0000-000001380000}"/>
    <cellStyle name="표준 2 7 2 3 2 3" xfId="14276" xr:uid="{00000000-0005-0000-0000-000002380000}"/>
    <cellStyle name="표준 2 7 2 3 2 4" xfId="14277" xr:uid="{00000000-0005-0000-0000-000003380000}"/>
    <cellStyle name="표준 2 7 2 3 3" xfId="14278" xr:uid="{00000000-0005-0000-0000-000004380000}"/>
    <cellStyle name="표준 2 7 2 3 3 2" xfId="14279" xr:uid="{00000000-0005-0000-0000-000005380000}"/>
    <cellStyle name="표준 2 7 2 3 3 3" xfId="14280" xr:uid="{00000000-0005-0000-0000-000006380000}"/>
    <cellStyle name="표준 2 7 2 3 4" xfId="14281" xr:uid="{00000000-0005-0000-0000-000007380000}"/>
    <cellStyle name="표준 2 7 2 3 5" xfId="14282" xr:uid="{00000000-0005-0000-0000-000008380000}"/>
    <cellStyle name="표준 2 7 2 4" xfId="14283" xr:uid="{00000000-0005-0000-0000-000009380000}"/>
    <cellStyle name="표준 2 7 2 4 2" xfId="14284" xr:uid="{00000000-0005-0000-0000-00000A380000}"/>
    <cellStyle name="표준 2 7 2 4 2 2" xfId="14285" xr:uid="{00000000-0005-0000-0000-00000B380000}"/>
    <cellStyle name="표준 2 7 2 4 2 3" xfId="14286" xr:uid="{00000000-0005-0000-0000-00000C380000}"/>
    <cellStyle name="표준 2 7 2 4 3" xfId="14287" xr:uid="{00000000-0005-0000-0000-00000D380000}"/>
    <cellStyle name="표준 2 7 2 4 4" xfId="14288" xr:uid="{00000000-0005-0000-0000-00000E380000}"/>
    <cellStyle name="표준 2 7 2 5" xfId="14289" xr:uid="{00000000-0005-0000-0000-00000F380000}"/>
    <cellStyle name="표준 2 7 2 5 2" xfId="14290" xr:uid="{00000000-0005-0000-0000-000010380000}"/>
    <cellStyle name="표준 2 7 2 5 3" xfId="14291" xr:uid="{00000000-0005-0000-0000-000011380000}"/>
    <cellStyle name="표준 2 7 2 6" xfId="14292" xr:uid="{00000000-0005-0000-0000-000012380000}"/>
    <cellStyle name="표준 2 7 2 7" xfId="14293" xr:uid="{00000000-0005-0000-0000-000013380000}"/>
    <cellStyle name="표준 2 7 2 8" xfId="14294" xr:uid="{00000000-0005-0000-0000-000014380000}"/>
    <cellStyle name="표준 2 7 3" xfId="14295" xr:uid="{00000000-0005-0000-0000-000015380000}"/>
    <cellStyle name="표준 2 7 3 2" xfId="14296" xr:uid="{00000000-0005-0000-0000-000016380000}"/>
    <cellStyle name="표준 2 7 3 2 2" xfId="14297" xr:uid="{00000000-0005-0000-0000-000017380000}"/>
    <cellStyle name="표준 2 7 3 2 2 2" xfId="14298" xr:uid="{00000000-0005-0000-0000-000018380000}"/>
    <cellStyle name="표준 2 7 3 2 2 2 2" xfId="14299" xr:uid="{00000000-0005-0000-0000-000019380000}"/>
    <cellStyle name="표준 2 7 3 2 2 2 2 2" xfId="14300" xr:uid="{00000000-0005-0000-0000-00001A380000}"/>
    <cellStyle name="표준 2 7 3 2 2 2 2 3" xfId="14301" xr:uid="{00000000-0005-0000-0000-00001B380000}"/>
    <cellStyle name="표준 2 7 3 2 2 2 3" xfId="14302" xr:uid="{00000000-0005-0000-0000-00001C380000}"/>
    <cellStyle name="표준 2 7 3 2 2 2 4" xfId="14303" xr:uid="{00000000-0005-0000-0000-00001D380000}"/>
    <cellStyle name="표준 2 7 3 2 2 3" xfId="14304" xr:uid="{00000000-0005-0000-0000-00001E380000}"/>
    <cellStyle name="표준 2 7 3 2 2 3 2" xfId="14305" xr:uid="{00000000-0005-0000-0000-00001F380000}"/>
    <cellStyle name="표준 2 7 3 2 2 3 3" xfId="14306" xr:uid="{00000000-0005-0000-0000-000020380000}"/>
    <cellStyle name="표준 2 7 3 2 2 4" xfId="14307" xr:uid="{00000000-0005-0000-0000-000021380000}"/>
    <cellStyle name="표준 2 7 3 2 2 5" xfId="14308" xr:uid="{00000000-0005-0000-0000-000022380000}"/>
    <cellStyle name="표준 2 7 3 2 3" xfId="14309" xr:uid="{00000000-0005-0000-0000-000023380000}"/>
    <cellStyle name="표준 2 7 3 2 3 2" xfId="14310" xr:uid="{00000000-0005-0000-0000-000024380000}"/>
    <cellStyle name="표준 2 7 3 2 3 2 2" xfId="14311" xr:uid="{00000000-0005-0000-0000-000025380000}"/>
    <cellStyle name="표준 2 7 3 2 3 2 3" xfId="14312" xr:uid="{00000000-0005-0000-0000-000026380000}"/>
    <cellStyle name="표준 2 7 3 2 3 3" xfId="14313" xr:uid="{00000000-0005-0000-0000-000027380000}"/>
    <cellStyle name="표준 2 7 3 2 3 4" xfId="14314" xr:uid="{00000000-0005-0000-0000-000028380000}"/>
    <cellStyle name="표준 2 7 3 2 4" xfId="14315" xr:uid="{00000000-0005-0000-0000-000029380000}"/>
    <cellStyle name="표준 2 7 3 2 4 2" xfId="14316" xr:uid="{00000000-0005-0000-0000-00002A380000}"/>
    <cellStyle name="표준 2 7 3 2 4 3" xfId="14317" xr:uid="{00000000-0005-0000-0000-00002B380000}"/>
    <cellStyle name="표준 2 7 3 2 5" xfId="14318" xr:uid="{00000000-0005-0000-0000-00002C380000}"/>
    <cellStyle name="표준 2 7 3 2 6" xfId="14319" xr:uid="{00000000-0005-0000-0000-00002D380000}"/>
    <cellStyle name="표준 2 7 3 2 7" xfId="14320" xr:uid="{00000000-0005-0000-0000-00002E380000}"/>
    <cellStyle name="표준 2 7 3 3" xfId="14321" xr:uid="{00000000-0005-0000-0000-00002F380000}"/>
    <cellStyle name="표준 2 7 3 3 2" xfId="14322" xr:uid="{00000000-0005-0000-0000-000030380000}"/>
    <cellStyle name="표준 2 7 3 3 2 2" xfId="14323" xr:uid="{00000000-0005-0000-0000-000031380000}"/>
    <cellStyle name="표준 2 7 3 3 2 2 2" xfId="14324" xr:uid="{00000000-0005-0000-0000-000032380000}"/>
    <cellStyle name="표준 2 7 3 3 2 2 3" xfId="14325" xr:uid="{00000000-0005-0000-0000-000033380000}"/>
    <cellStyle name="표준 2 7 3 3 2 3" xfId="14326" xr:uid="{00000000-0005-0000-0000-000034380000}"/>
    <cellStyle name="표준 2 7 3 3 2 4" xfId="14327" xr:uid="{00000000-0005-0000-0000-000035380000}"/>
    <cellStyle name="표준 2 7 3 3 3" xfId="14328" xr:uid="{00000000-0005-0000-0000-000036380000}"/>
    <cellStyle name="표준 2 7 3 3 3 2" xfId="14329" xr:uid="{00000000-0005-0000-0000-000037380000}"/>
    <cellStyle name="표준 2 7 3 3 3 3" xfId="14330" xr:uid="{00000000-0005-0000-0000-000038380000}"/>
    <cellStyle name="표준 2 7 3 3 4" xfId="14331" xr:uid="{00000000-0005-0000-0000-000039380000}"/>
    <cellStyle name="표준 2 7 3 3 5" xfId="14332" xr:uid="{00000000-0005-0000-0000-00003A380000}"/>
    <cellStyle name="표준 2 7 3 4" xfId="14333" xr:uid="{00000000-0005-0000-0000-00003B380000}"/>
    <cellStyle name="표준 2 7 3 4 2" xfId="14334" xr:uid="{00000000-0005-0000-0000-00003C380000}"/>
    <cellStyle name="표준 2 7 3 4 2 2" xfId="14335" xr:uid="{00000000-0005-0000-0000-00003D380000}"/>
    <cellStyle name="표준 2 7 3 4 2 3" xfId="14336" xr:uid="{00000000-0005-0000-0000-00003E380000}"/>
    <cellStyle name="표준 2 7 3 4 3" xfId="14337" xr:uid="{00000000-0005-0000-0000-00003F380000}"/>
    <cellStyle name="표준 2 7 3 4 4" xfId="14338" xr:uid="{00000000-0005-0000-0000-000040380000}"/>
    <cellStyle name="표준 2 7 3 5" xfId="14339" xr:uid="{00000000-0005-0000-0000-000041380000}"/>
    <cellStyle name="표준 2 7 3 5 2" xfId="14340" xr:uid="{00000000-0005-0000-0000-000042380000}"/>
    <cellStyle name="표준 2 7 3 5 3" xfId="14341" xr:uid="{00000000-0005-0000-0000-000043380000}"/>
    <cellStyle name="표준 2 7 3 6" xfId="14342" xr:uid="{00000000-0005-0000-0000-000044380000}"/>
    <cellStyle name="표준 2 7 3 7" xfId="14343" xr:uid="{00000000-0005-0000-0000-000045380000}"/>
    <cellStyle name="표준 2 7 3 8" xfId="14344" xr:uid="{00000000-0005-0000-0000-000046380000}"/>
    <cellStyle name="표준 2 7 4" xfId="14345" xr:uid="{00000000-0005-0000-0000-000047380000}"/>
    <cellStyle name="표준 2 7 4 2" xfId="14346" xr:uid="{00000000-0005-0000-0000-000048380000}"/>
    <cellStyle name="표준 2 7 4 2 2" xfId="14347" xr:uid="{00000000-0005-0000-0000-000049380000}"/>
    <cellStyle name="표준 2 7 4 2 2 2" xfId="14348" xr:uid="{00000000-0005-0000-0000-00004A380000}"/>
    <cellStyle name="표준 2 7 4 2 2 2 2" xfId="14349" xr:uid="{00000000-0005-0000-0000-00004B380000}"/>
    <cellStyle name="표준 2 7 4 2 2 2 3" xfId="14350" xr:uid="{00000000-0005-0000-0000-00004C380000}"/>
    <cellStyle name="표준 2 7 4 2 2 3" xfId="14351" xr:uid="{00000000-0005-0000-0000-00004D380000}"/>
    <cellStyle name="표준 2 7 4 2 2 4" xfId="14352" xr:uid="{00000000-0005-0000-0000-00004E380000}"/>
    <cellStyle name="표준 2 7 4 2 3" xfId="14353" xr:uid="{00000000-0005-0000-0000-00004F380000}"/>
    <cellStyle name="표준 2 7 4 2 3 2" xfId="14354" xr:uid="{00000000-0005-0000-0000-000050380000}"/>
    <cellStyle name="표준 2 7 4 2 3 3" xfId="14355" xr:uid="{00000000-0005-0000-0000-000051380000}"/>
    <cellStyle name="표준 2 7 4 2 4" xfId="14356" xr:uid="{00000000-0005-0000-0000-000052380000}"/>
    <cellStyle name="표준 2 7 4 2 5" xfId="14357" xr:uid="{00000000-0005-0000-0000-000053380000}"/>
    <cellStyle name="표준 2 7 4 3" xfId="14358" xr:uid="{00000000-0005-0000-0000-000054380000}"/>
    <cellStyle name="표준 2 7 4 3 2" xfId="14359" xr:uid="{00000000-0005-0000-0000-000055380000}"/>
    <cellStyle name="표준 2 7 4 3 2 2" xfId="14360" xr:uid="{00000000-0005-0000-0000-000056380000}"/>
    <cellStyle name="표준 2 7 4 3 2 3" xfId="14361" xr:uid="{00000000-0005-0000-0000-000057380000}"/>
    <cellStyle name="표준 2 7 4 3 3" xfId="14362" xr:uid="{00000000-0005-0000-0000-000058380000}"/>
    <cellStyle name="표준 2 7 4 3 4" xfId="14363" xr:uid="{00000000-0005-0000-0000-000059380000}"/>
    <cellStyle name="표준 2 7 4 4" xfId="14364" xr:uid="{00000000-0005-0000-0000-00005A380000}"/>
    <cellStyle name="표준 2 7 4 4 2" xfId="14365" xr:uid="{00000000-0005-0000-0000-00005B380000}"/>
    <cellStyle name="표준 2 7 4 4 3" xfId="14366" xr:uid="{00000000-0005-0000-0000-00005C380000}"/>
    <cellStyle name="표준 2 7 4 5" xfId="14367" xr:uid="{00000000-0005-0000-0000-00005D380000}"/>
    <cellStyle name="표준 2 7 4 6" xfId="14368" xr:uid="{00000000-0005-0000-0000-00005E380000}"/>
    <cellStyle name="표준 2 7 4 7" xfId="14369" xr:uid="{00000000-0005-0000-0000-00005F380000}"/>
    <cellStyle name="표준 2 7 5" xfId="14370" xr:uid="{00000000-0005-0000-0000-000060380000}"/>
    <cellStyle name="표준 2 7 5 2" xfId="14371" xr:uid="{00000000-0005-0000-0000-000061380000}"/>
    <cellStyle name="표준 2 7 5 2 2" xfId="14372" xr:uid="{00000000-0005-0000-0000-000062380000}"/>
    <cellStyle name="표준 2 7 5 2 2 2" xfId="14373" xr:uid="{00000000-0005-0000-0000-000063380000}"/>
    <cellStyle name="표준 2 7 5 2 2 3" xfId="14374" xr:uid="{00000000-0005-0000-0000-000064380000}"/>
    <cellStyle name="표준 2 7 5 2 3" xfId="14375" xr:uid="{00000000-0005-0000-0000-000065380000}"/>
    <cellStyle name="표준 2 7 5 2 4" xfId="14376" xr:uid="{00000000-0005-0000-0000-000066380000}"/>
    <cellStyle name="표준 2 7 5 3" xfId="14377" xr:uid="{00000000-0005-0000-0000-000067380000}"/>
    <cellStyle name="표준 2 7 5 3 2" xfId="14378" xr:uid="{00000000-0005-0000-0000-000068380000}"/>
    <cellStyle name="표준 2 7 5 3 3" xfId="14379" xr:uid="{00000000-0005-0000-0000-000069380000}"/>
    <cellStyle name="표준 2 7 5 4" xfId="14380" xr:uid="{00000000-0005-0000-0000-00006A380000}"/>
    <cellStyle name="표준 2 7 5 5" xfId="14381" xr:uid="{00000000-0005-0000-0000-00006B380000}"/>
    <cellStyle name="표준 2 7 6" xfId="14382" xr:uid="{00000000-0005-0000-0000-00006C380000}"/>
    <cellStyle name="표준 2 7 6 2" xfId="14383" xr:uid="{00000000-0005-0000-0000-00006D380000}"/>
    <cellStyle name="표준 2 7 6 2 2" xfId="14384" xr:uid="{00000000-0005-0000-0000-00006E380000}"/>
    <cellStyle name="표준 2 7 6 2 3" xfId="14385" xr:uid="{00000000-0005-0000-0000-00006F380000}"/>
    <cellStyle name="표준 2 7 6 3" xfId="14386" xr:uid="{00000000-0005-0000-0000-000070380000}"/>
    <cellStyle name="표준 2 7 6 4" xfId="14387" xr:uid="{00000000-0005-0000-0000-000071380000}"/>
    <cellStyle name="표준 2 7 7" xfId="14388" xr:uid="{00000000-0005-0000-0000-000072380000}"/>
    <cellStyle name="표준 2 7 7 2" xfId="14389" xr:uid="{00000000-0005-0000-0000-000073380000}"/>
    <cellStyle name="표준 2 7 7 3" xfId="14390" xr:uid="{00000000-0005-0000-0000-000074380000}"/>
    <cellStyle name="표준 2 7 8" xfId="14391" xr:uid="{00000000-0005-0000-0000-000075380000}"/>
    <cellStyle name="표준 2 7 9" xfId="14392" xr:uid="{00000000-0005-0000-0000-000076380000}"/>
    <cellStyle name="표준 2 8" xfId="4829" xr:uid="{00000000-0005-0000-0000-000077380000}"/>
    <cellStyle name="표준 2 8 2" xfId="14393" xr:uid="{00000000-0005-0000-0000-000078380000}"/>
    <cellStyle name="표준 2 8 2 2" xfId="14394" xr:uid="{00000000-0005-0000-0000-000079380000}"/>
    <cellStyle name="표준 2 8 2 2 2" xfId="14395" xr:uid="{00000000-0005-0000-0000-00007A380000}"/>
    <cellStyle name="표준 2 8 2 2 2 2" xfId="14396" xr:uid="{00000000-0005-0000-0000-00007B380000}"/>
    <cellStyle name="표준 2 8 2 2 2 2 2" xfId="14397" xr:uid="{00000000-0005-0000-0000-00007C380000}"/>
    <cellStyle name="표준 2 8 2 2 2 2 3" xfId="14398" xr:uid="{00000000-0005-0000-0000-00007D380000}"/>
    <cellStyle name="표준 2 8 2 2 2 3" xfId="14399" xr:uid="{00000000-0005-0000-0000-00007E380000}"/>
    <cellStyle name="표준 2 8 2 2 2 4" xfId="14400" xr:uid="{00000000-0005-0000-0000-00007F380000}"/>
    <cellStyle name="표준 2 8 2 2 3" xfId="14401" xr:uid="{00000000-0005-0000-0000-000080380000}"/>
    <cellStyle name="표준 2 8 2 2 3 2" xfId="14402" xr:uid="{00000000-0005-0000-0000-000081380000}"/>
    <cellStyle name="표준 2 8 2 2 3 3" xfId="14403" xr:uid="{00000000-0005-0000-0000-000082380000}"/>
    <cellStyle name="표준 2 8 2 2 4" xfId="14404" xr:uid="{00000000-0005-0000-0000-000083380000}"/>
    <cellStyle name="표준 2 8 2 2 5" xfId="14405" xr:uid="{00000000-0005-0000-0000-000084380000}"/>
    <cellStyle name="표준 2 8 2 3" xfId="14406" xr:uid="{00000000-0005-0000-0000-000085380000}"/>
    <cellStyle name="표준 2 8 2 3 2" xfId="14407" xr:uid="{00000000-0005-0000-0000-000086380000}"/>
    <cellStyle name="표준 2 8 2 3 2 2" xfId="14408" xr:uid="{00000000-0005-0000-0000-000087380000}"/>
    <cellStyle name="표준 2 8 2 3 2 3" xfId="14409" xr:uid="{00000000-0005-0000-0000-000088380000}"/>
    <cellStyle name="표준 2 8 2 3 3" xfId="14410" xr:uid="{00000000-0005-0000-0000-000089380000}"/>
    <cellStyle name="표준 2 8 2 3 4" xfId="14411" xr:uid="{00000000-0005-0000-0000-00008A380000}"/>
    <cellStyle name="표준 2 8 2 4" xfId="14412" xr:uid="{00000000-0005-0000-0000-00008B380000}"/>
    <cellStyle name="표준 2 8 2 4 2" xfId="14413" xr:uid="{00000000-0005-0000-0000-00008C380000}"/>
    <cellStyle name="표준 2 8 2 4 3" xfId="14414" xr:uid="{00000000-0005-0000-0000-00008D380000}"/>
    <cellStyle name="표준 2 8 2 5" xfId="14415" xr:uid="{00000000-0005-0000-0000-00008E380000}"/>
    <cellStyle name="표준 2 8 2 6" xfId="14416" xr:uid="{00000000-0005-0000-0000-00008F380000}"/>
    <cellStyle name="표준 2 8 2 7" xfId="14417" xr:uid="{00000000-0005-0000-0000-000090380000}"/>
    <cellStyle name="표준 2 8 3" xfId="14418" xr:uid="{00000000-0005-0000-0000-000091380000}"/>
    <cellStyle name="표준 2 8 3 2" xfId="14419" xr:uid="{00000000-0005-0000-0000-000092380000}"/>
    <cellStyle name="표준 2 8 3 2 2" xfId="14420" xr:uid="{00000000-0005-0000-0000-000093380000}"/>
    <cellStyle name="표준 2 8 3 2 2 2" xfId="14421" xr:uid="{00000000-0005-0000-0000-000094380000}"/>
    <cellStyle name="표준 2 8 3 2 2 3" xfId="14422" xr:uid="{00000000-0005-0000-0000-000095380000}"/>
    <cellStyle name="표준 2 8 3 2 3" xfId="14423" xr:uid="{00000000-0005-0000-0000-000096380000}"/>
    <cellStyle name="표준 2 8 3 2 4" xfId="14424" xr:uid="{00000000-0005-0000-0000-000097380000}"/>
    <cellStyle name="표준 2 8 3 3" xfId="14425" xr:uid="{00000000-0005-0000-0000-000098380000}"/>
    <cellStyle name="표준 2 8 3 3 2" xfId="14426" xr:uid="{00000000-0005-0000-0000-000099380000}"/>
    <cellStyle name="표준 2 8 3 3 3" xfId="14427" xr:uid="{00000000-0005-0000-0000-00009A380000}"/>
    <cellStyle name="표준 2 8 3 4" xfId="14428" xr:uid="{00000000-0005-0000-0000-00009B380000}"/>
    <cellStyle name="표준 2 8 3 5" xfId="14429" xr:uid="{00000000-0005-0000-0000-00009C380000}"/>
    <cellStyle name="표준 2 8 4" xfId="14430" xr:uid="{00000000-0005-0000-0000-00009D380000}"/>
    <cellStyle name="표준 2 8 4 2" xfId="14431" xr:uid="{00000000-0005-0000-0000-00009E380000}"/>
    <cellStyle name="표준 2 8 4 2 2" xfId="14432" xr:uid="{00000000-0005-0000-0000-00009F380000}"/>
    <cellStyle name="표준 2 8 4 2 3" xfId="14433" xr:uid="{00000000-0005-0000-0000-0000A0380000}"/>
    <cellStyle name="표준 2 8 4 3" xfId="14434" xr:uid="{00000000-0005-0000-0000-0000A1380000}"/>
    <cellStyle name="표준 2 8 4 4" xfId="14435" xr:uid="{00000000-0005-0000-0000-0000A2380000}"/>
    <cellStyle name="표준 2 8 5" xfId="14436" xr:uid="{00000000-0005-0000-0000-0000A3380000}"/>
    <cellStyle name="표준 2 8 5 2" xfId="14437" xr:uid="{00000000-0005-0000-0000-0000A4380000}"/>
    <cellStyle name="표준 2 8 5 3" xfId="14438" xr:uid="{00000000-0005-0000-0000-0000A5380000}"/>
    <cellStyle name="표준 2 8 6" xfId="14439" xr:uid="{00000000-0005-0000-0000-0000A6380000}"/>
    <cellStyle name="표준 2 8 7" xfId="14440" xr:uid="{00000000-0005-0000-0000-0000A7380000}"/>
    <cellStyle name="표준 2 8 8" xfId="14441" xr:uid="{00000000-0005-0000-0000-0000A8380000}"/>
    <cellStyle name="표준 2 9" xfId="4830" xr:uid="{00000000-0005-0000-0000-0000A9380000}"/>
    <cellStyle name="표준 2 9 2" xfId="14442" xr:uid="{00000000-0005-0000-0000-0000AA380000}"/>
    <cellStyle name="표준 2 9 2 2" xfId="14443" xr:uid="{00000000-0005-0000-0000-0000AB380000}"/>
    <cellStyle name="표준 2 9 2 2 2" xfId="14444" xr:uid="{00000000-0005-0000-0000-0000AC380000}"/>
    <cellStyle name="표준 2 9 2 2 2 2" xfId="14445" xr:uid="{00000000-0005-0000-0000-0000AD380000}"/>
    <cellStyle name="표준 2 9 2 2 2 2 2" xfId="14446" xr:uid="{00000000-0005-0000-0000-0000AE380000}"/>
    <cellStyle name="표준 2 9 2 2 2 2 3" xfId="14447" xr:uid="{00000000-0005-0000-0000-0000AF380000}"/>
    <cellStyle name="표준 2 9 2 2 2 3" xfId="14448" xr:uid="{00000000-0005-0000-0000-0000B0380000}"/>
    <cellStyle name="표준 2 9 2 2 2 4" xfId="14449" xr:uid="{00000000-0005-0000-0000-0000B1380000}"/>
    <cellStyle name="표준 2 9 2 2 3" xfId="14450" xr:uid="{00000000-0005-0000-0000-0000B2380000}"/>
    <cellStyle name="표준 2 9 2 2 3 2" xfId="14451" xr:uid="{00000000-0005-0000-0000-0000B3380000}"/>
    <cellStyle name="표준 2 9 2 2 3 3" xfId="14452" xr:uid="{00000000-0005-0000-0000-0000B4380000}"/>
    <cellStyle name="표준 2 9 2 2 4" xfId="14453" xr:uid="{00000000-0005-0000-0000-0000B5380000}"/>
    <cellStyle name="표준 2 9 2 2 5" xfId="14454" xr:uid="{00000000-0005-0000-0000-0000B6380000}"/>
    <cellStyle name="표준 2 9 2 3" xfId="14455" xr:uid="{00000000-0005-0000-0000-0000B7380000}"/>
    <cellStyle name="표준 2 9 2 3 2" xfId="14456" xr:uid="{00000000-0005-0000-0000-0000B8380000}"/>
    <cellStyle name="표준 2 9 2 3 2 2" xfId="14457" xr:uid="{00000000-0005-0000-0000-0000B9380000}"/>
    <cellStyle name="표준 2 9 2 3 2 3" xfId="14458" xr:uid="{00000000-0005-0000-0000-0000BA380000}"/>
    <cellStyle name="표준 2 9 2 3 3" xfId="14459" xr:uid="{00000000-0005-0000-0000-0000BB380000}"/>
    <cellStyle name="표준 2 9 2 3 4" xfId="14460" xr:uid="{00000000-0005-0000-0000-0000BC380000}"/>
    <cellStyle name="표준 2 9 2 4" xfId="14461" xr:uid="{00000000-0005-0000-0000-0000BD380000}"/>
    <cellStyle name="표준 2 9 2 4 2" xfId="14462" xr:uid="{00000000-0005-0000-0000-0000BE380000}"/>
    <cellStyle name="표준 2 9 2 4 3" xfId="14463" xr:uid="{00000000-0005-0000-0000-0000BF380000}"/>
    <cellStyle name="표준 2 9 2 5" xfId="14464" xr:uid="{00000000-0005-0000-0000-0000C0380000}"/>
    <cellStyle name="표준 2 9 2 6" xfId="14465" xr:uid="{00000000-0005-0000-0000-0000C1380000}"/>
    <cellStyle name="표준 2 9 2 7" xfId="14466" xr:uid="{00000000-0005-0000-0000-0000C2380000}"/>
    <cellStyle name="표준 2 9 3" xfId="14467" xr:uid="{00000000-0005-0000-0000-0000C3380000}"/>
    <cellStyle name="표준 2 9 3 2" xfId="14468" xr:uid="{00000000-0005-0000-0000-0000C4380000}"/>
    <cellStyle name="표준 2 9 3 2 2" xfId="14469" xr:uid="{00000000-0005-0000-0000-0000C5380000}"/>
    <cellStyle name="표준 2 9 3 2 2 2" xfId="14470" xr:uid="{00000000-0005-0000-0000-0000C6380000}"/>
    <cellStyle name="표준 2 9 3 2 2 3" xfId="14471" xr:uid="{00000000-0005-0000-0000-0000C7380000}"/>
    <cellStyle name="표준 2 9 3 2 3" xfId="14472" xr:uid="{00000000-0005-0000-0000-0000C8380000}"/>
    <cellStyle name="표준 2 9 3 2 4" xfId="14473" xr:uid="{00000000-0005-0000-0000-0000C9380000}"/>
    <cellStyle name="표준 2 9 3 3" xfId="14474" xr:uid="{00000000-0005-0000-0000-0000CA380000}"/>
    <cellStyle name="표준 2 9 3 3 2" xfId="14475" xr:uid="{00000000-0005-0000-0000-0000CB380000}"/>
    <cellStyle name="표준 2 9 3 3 3" xfId="14476" xr:uid="{00000000-0005-0000-0000-0000CC380000}"/>
    <cellStyle name="표준 2 9 3 4" xfId="14477" xr:uid="{00000000-0005-0000-0000-0000CD380000}"/>
    <cellStyle name="표준 2 9 3 5" xfId="14478" xr:uid="{00000000-0005-0000-0000-0000CE380000}"/>
    <cellStyle name="표준 2 9 4" xfId="14479" xr:uid="{00000000-0005-0000-0000-0000CF380000}"/>
    <cellStyle name="표준 2 9 4 2" xfId="14480" xr:uid="{00000000-0005-0000-0000-0000D0380000}"/>
    <cellStyle name="표준 2 9 4 2 2" xfId="14481" xr:uid="{00000000-0005-0000-0000-0000D1380000}"/>
    <cellStyle name="표준 2 9 4 2 3" xfId="14482" xr:uid="{00000000-0005-0000-0000-0000D2380000}"/>
    <cellStyle name="표준 2 9 4 3" xfId="14483" xr:uid="{00000000-0005-0000-0000-0000D3380000}"/>
    <cellStyle name="표준 2 9 4 4" xfId="14484" xr:uid="{00000000-0005-0000-0000-0000D4380000}"/>
    <cellStyle name="표준 2 9 5" xfId="14485" xr:uid="{00000000-0005-0000-0000-0000D5380000}"/>
    <cellStyle name="표준 2 9 5 2" xfId="14486" xr:uid="{00000000-0005-0000-0000-0000D6380000}"/>
    <cellStyle name="표준 2 9 5 3" xfId="14487" xr:uid="{00000000-0005-0000-0000-0000D7380000}"/>
    <cellStyle name="표준 2 9 6" xfId="14488" xr:uid="{00000000-0005-0000-0000-0000D8380000}"/>
    <cellStyle name="표준 2 9 7" xfId="14489" xr:uid="{00000000-0005-0000-0000-0000D9380000}"/>
    <cellStyle name="표준 2 9 8" xfId="14490" xr:uid="{00000000-0005-0000-0000-0000DA380000}"/>
    <cellStyle name="표준 2_#2012  3월 3개월 이전재고 증감현황" xfId="14491" xr:uid="{00000000-0005-0000-0000-0000DB380000}"/>
    <cellStyle name="표준 20" xfId="4831" xr:uid="{00000000-0005-0000-0000-0000DC380000}"/>
    <cellStyle name="표준 200" xfId="14492" xr:uid="{00000000-0005-0000-0000-0000DD380000}"/>
    <cellStyle name="표준 201" xfId="14493" xr:uid="{00000000-0005-0000-0000-0000DE380000}"/>
    <cellStyle name="표준 202" xfId="14494" xr:uid="{00000000-0005-0000-0000-0000DF380000}"/>
    <cellStyle name="표준 203" xfId="14495" xr:uid="{00000000-0005-0000-0000-0000E0380000}"/>
    <cellStyle name="표준 204" xfId="14496" xr:uid="{00000000-0005-0000-0000-0000E1380000}"/>
    <cellStyle name="표준 205" xfId="14497" xr:uid="{00000000-0005-0000-0000-0000E2380000}"/>
    <cellStyle name="표준 206" xfId="14498" xr:uid="{00000000-0005-0000-0000-0000E3380000}"/>
    <cellStyle name="표준 207" xfId="14499" xr:uid="{00000000-0005-0000-0000-0000E4380000}"/>
    <cellStyle name="표준 208" xfId="14500" xr:uid="{00000000-0005-0000-0000-0000E5380000}"/>
    <cellStyle name="표준 209" xfId="14501" xr:uid="{00000000-0005-0000-0000-0000E6380000}"/>
    <cellStyle name="표준 21" xfId="4832" xr:uid="{00000000-0005-0000-0000-0000E7380000}"/>
    <cellStyle name="표준 210" xfId="14502" xr:uid="{00000000-0005-0000-0000-0000E8380000}"/>
    <cellStyle name="표준 211" xfId="14503" xr:uid="{00000000-0005-0000-0000-0000E9380000}"/>
    <cellStyle name="표준 212" xfId="14504" xr:uid="{00000000-0005-0000-0000-0000EA380000}"/>
    <cellStyle name="표준 213" xfId="14505" xr:uid="{00000000-0005-0000-0000-0000EB380000}"/>
    <cellStyle name="표준 214" xfId="14506" xr:uid="{00000000-0005-0000-0000-0000EC380000}"/>
    <cellStyle name="표준 215" xfId="14507" xr:uid="{00000000-0005-0000-0000-0000ED380000}"/>
    <cellStyle name="표준 216" xfId="14508" xr:uid="{00000000-0005-0000-0000-0000EE380000}"/>
    <cellStyle name="표준 217" xfId="14509" xr:uid="{00000000-0005-0000-0000-0000EF380000}"/>
    <cellStyle name="표준 218" xfId="14510" xr:uid="{00000000-0005-0000-0000-0000F0380000}"/>
    <cellStyle name="표준 219" xfId="14511" xr:uid="{00000000-0005-0000-0000-0000F1380000}"/>
    <cellStyle name="표준 22" xfId="4833" xr:uid="{00000000-0005-0000-0000-0000F2380000}"/>
    <cellStyle name="표준 220" xfId="14512" xr:uid="{00000000-0005-0000-0000-0000F3380000}"/>
    <cellStyle name="표준 221" xfId="14513" xr:uid="{00000000-0005-0000-0000-0000F4380000}"/>
    <cellStyle name="표준 222" xfId="14514" xr:uid="{00000000-0005-0000-0000-0000F5380000}"/>
    <cellStyle name="표준 223" xfId="14515" xr:uid="{00000000-0005-0000-0000-0000F6380000}"/>
    <cellStyle name="표준 224" xfId="14516" xr:uid="{00000000-0005-0000-0000-0000F7380000}"/>
    <cellStyle name="표준 225" xfId="14517" xr:uid="{00000000-0005-0000-0000-0000F8380000}"/>
    <cellStyle name="표준 226" xfId="14518" xr:uid="{00000000-0005-0000-0000-0000F9380000}"/>
    <cellStyle name="표준 227" xfId="14519" xr:uid="{00000000-0005-0000-0000-0000FA380000}"/>
    <cellStyle name="표준 228" xfId="14520" xr:uid="{00000000-0005-0000-0000-0000FB380000}"/>
    <cellStyle name="표준 229" xfId="14521" xr:uid="{00000000-0005-0000-0000-0000FC380000}"/>
    <cellStyle name="표준 23" xfId="14522" xr:uid="{00000000-0005-0000-0000-0000FD380000}"/>
    <cellStyle name="표준 230" xfId="14523" xr:uid="{00000000-0005-0000-0000-0000FE380000}"/>
    <cellStyle name="표준 231" xfId="14524" xr:uid="{00000000-0005-0000-0000-0000FF380000}"/>
    <cellStyle name="표준 232" xfId="14525" xr:uid="{00000000-0005-0000-0000-000000390000}"/>
    <cellStyle name="표준 233" xfId="14526" xr:uid="{00000000-0005-0000-0000-000001390000}"/>
    <cellStyle name="표준 234" xfId="14527" xr:uid="{00000000-0005-0000-0000-000002390000}"/>
    <cellStyle name="표준 235" xfId="14528" xr:uid="{00000000-0005-0000-0000-000003390000}"/>
    <cellStyle name="표준 236" xfId="14529" xr:uid="{00000000-0005-0000-0000-000004390000}"/>
    <cellStyle name="표준 237" xfId="14530" xr:uid="{00000000-0005-0000-0000-000005390000}"/>
    <cellStyle name="표준 238" xfId="14531" xr:uid="{00000000-0005-0000-0000-000006390000}"/>
    <cellStyle name="표준 239" xfId="14532" xr:uid="{00000000-0005-0000-0000-000007390000}"/>
    <cellStyle name="표준 24" xfId="4834" xr:uid="{00000000-0005-0000-0000-000008390000}"/>
    <cellStyle name="표준 240" xfId="14533" xr:uid="{00000000-0005-0000-0000-000009390000}"/>
    <cellStyle name="표준 241" xfId="14534" xr:uid="{00000000-0005-0000-0000-00000A390000}"/>
    <cellStyle name="표준 241 2" xfId="14535" xr:uid="{00000000-0005-0000-0000-00000B390000}"/>
    <cellStyle name="표준 241 2 2" xfId="14536" xr:uid="{00000000-0005-0000-0000-00000C390000}"/>
    <cellStyle name="표준 241 2 2 2" xfId="14537" xr:uid="{00000000-0005-0000-0000-00000D390000}"/>
    <cellStyle name="표준 241 2 2 2 2" xfId="14538" xr:uid="{00000000-0005-0000-0000-00000E390000}"/>
    <cellStyle name="표준 241 2 2 2 2 2" xfId="14539" xr:uid="{00000000-0005-0000-0000-00000F390000}"/>
    <cellStyle name="표준 241 2 2 2 2 3" xfId="14540" xr:uid="{00000000-0005-0000-0000-000010390000}"/>
    <cellStyle name="표준 241 2 2 2 3" xfId="14541" xr:uid="{00000000-0005-0000-0000-000011390000}"/>
    <cellStyle name="표준 241 2 2 2 4" xfId="14542" xr:uid="{00000000-0005-0000-0000-000012390000}"/>
    <cellStyle name="표준 241 2 2 3" xfId="14543" xr:uid="{00000000-0005-0000-0000-000013390000}"/>
    <cellStyle name="표준 241 2 2 3 2" xfId="14544" xr:uid="{00000000-0005-0000-0000-000014390000}"/>
    <cellStyle name="표준 241 2 2 3 3" xfId="14545" xr:uid="{00000000-0005-0000-0000-000015390000}"/>
    <cellStyle name="표준 241 2 2 4" xfId="14546" xr:uid="{00000000-0005-0000-0000-000016390000}"/>
    <cellStyle name="표준 241 2 2 5" xfId="14547" xr:uid="{00000000-0005-0000-0000-000017390000}"/>
    <cellStyle name="표준 241 2 3" xfId="14548" xr:uid="{00000000-0005-0000-0000-000018390000}"/>
    <cellStyle name="표준 241 2 3 2" xfId="14549" xr:uid="{00000000-0005-0000-0000-000019390000}"/>
    <cellStyle name="표준 241 2 3 2 2" xfId="14550" xr:uid="{00000000-0005-0000-0000-00001A390000}"/>
    <cellStyle name="표준 241 2 3 2 3" xfId="14551" xr:uid="{00000000-0005-0000-0000-00001B390000}"/>
    <cellStyle name="표준 241 2 3 3" xfId="14552" xr:uid="{00000000-0005-0000-0000-00001C390000}"/>
    <cellStyle name="표준 241 2 3 4" xfId="14553" xr:uid="{00000000-0005-0000-0000-00001D390000}"/>
    <cellStyle name="표준 241 2 4" xfId="14554" xr:uid="{00000000-0005-0000-0000-00001E390000}"/>
    <cellStyle name="표준 241 2 4 2" xfId="14555" xr:uid="{00000000-0005-0000-0000-00001F390000}"/>
    <cellStyle name="표준 241 2 4 3" xfId="14556" xr:uid="{00000000-0005-0000-0000-000020390000}"/>
    <cellStyle name="표준 241 2 5" xfId="14557" xr:uid="{00000000-0005-0000-0000-000021390000}"/>
    <cellStyle name="표준 241 2 6" xfId="14558" xr:uid="{00000000-0005-0000-0000-000022390000}"/>
    <cellStyle name="표준 241 2 7" xfId="14559" xr:uid="{00000000-0005-0000-0000-000023390000}"/>
    <cellStyle name="표준 241 3" xfId="14560" xr:uid="{00000000-0005-0000-0000-000024390000}"/>
    <cellStyle name="표준 241 3 2" xfId="14561" xr:uid="{00000000-0005-0000-0000-000025390000}"/>
    <cellStyle name="표준 241 3 2 2" xfId="14562" xr:uid="{00000000-0005-0000-0000-000026390000}"/>
    <cellStyle name="표준 241 3 2 2 2" xfId="14563" xr:uid="{00000000-0005-0000-0000-000027390000}"/>
    <cellStyle name="표준 241 3 2 2 3" xfId="14564" xr:uid="{00000000-0005-0000-0000-000028390000}"/>
    <cellStyle name="표준 241 3 2 3" xfId="14565" xr:uid="{00000000-0005-0000-0000-000029390000}"/>
    <cellStyle name="표준 241 3 2 4" xfId="14566" xr:uid="{00000000-0005-0000-0000-00002A390000}"/>
    <cellStyle name="표준 241 3 3" xfId="14567" xr:uid="{00000000-0005-0000-0000-00002B390000}"/>
    <cellStyle name="표준 241 3 3 2" xfId="14568" xr:uid="{00000000-0005-0000-0000-00002C390000}"/>
    <cellStyle name="표준 241 3 3 3" xfId="14569" xr:uid="{00000000-0005-0000-0000-00002D390000}"/>
    <cellStyle name="표준 241 3 4" xfId="14570" xr:uid="{00000000-0005-0000-0000-00002E390000}"/>
    <cellStyle name="표준 241 3 5" xfId="14571" xr:uid="{00000000-0005-0000-0000-00002F390000}"/>
    <cellStyle name="표준 241 4" xfId="14572" xr:uid="{00000000-0005-0000-0000-000030390000}"/>
    <cellStyle name="표준 241 4 2" xfId="14573" xr:uid="{00000000-0005-0000-0000-000031390000}"/>
    <cellStyle name="표준 241 4 2 2" xfId="14574" xr:uid="{00000000-0005-0000-0000-000032390000}"/>
    <cellStyle name="표준 241 4 2 3" xfId="14575" xr:uid="{00000000-0005-0000-0000-000033390000}"/>
    <cellStyle name="표준 241 4 3" xfId="14576" xr:uid="{00000000-0005-0000-0000-000034390000}"/>
    <cellStyle name="표준 241 4 4" xfId="14577" xr:uid="{00000000-0005-0000-0000-000035390000}"/>
    <cellStyle name="표준 241 5" xfId="14578" xr:uid="{00000000-0005-0000-0000-000036390000}"/>
    <cellStyle name="표준 241 5 2" xfId="14579" xr:uid="{00000000-0005-0000-0000-000037390000}"/>
    <cellStyle name="표준 241 5 3" xfId="14580" xr:uid="{00000000-0005-0000-0000-000038390000}"/>
    <cellStyle name="표준 241 6" xfId="14581" xr:uid="{00000000-0005-0000-0000-000039390000}"/>
    <cellStyle name="표준 241 7" xfId="14582" xr:uid="{00000000-0005-0000-0000-00003A390000}"/>
    <cellStyle name="표준 241 8" xfId="14583" xr:uid="{00000000-0005-0000-0000-00003B390000}"/>
    <cellStyle name="표준 242" xfId="14584" xr:uid="{00000000-0005-0000-0000-00003C390000}"/>
    <cellStyle name="표준 243" xfId="14585" xr:uid="{00000000-0005-0000-0000-00003D390000}"/>
    <cellStyle name="표준 244" xfId="14586" xr:uid="{00000000-0005-0000-0000-00003E390000}"/>
    <cellStyle name="표준 245" xfId="14587" xr:uid="{00000000-0005-0000-0000-00003F390000}"/>
    <cellStyle name="표준 246" xfId="14588" xr:uid="{00000000-0005-0000-0000-000040390000}"/>
    <cellStyle name="표준 247" xfId="14589" xr:uid="{00000000-0005-0000-0000-000041390000}"/>
    <cellStyle name="표준 248" xfId="14590" xr:uid="{00000000-0005-0000-0000-000042390000}"/>
    <cellStyle name="표준 249" xfId="14591" xr:uid="{00000000-0005-0000-0000-000043390000}"/>
    <cellStyle name="표준 25" xfId="4835" xr:uid="{00000000-0005-0000-0000-000044390000}"/>
    <cellStyle name="표준 250" xfId="14592" xr:uid="{00000000-0005-0000-0000-000045390000}"/>
    <cellStyle name="표준 251" xfId="14593" xr:uid="{00000000-0005-0000-0000-000046390000}"/>
    <cellStyle name="표준 252" xfId="14594" xr:uid="{00000000-0005-0000-0000-000047390000}"/>
    <cellStyle name="표준 253" xfId="14595" xr:uid="{00000000-0005-0000-0000-000048390000}"/>
    <cellStyle name="표준 254" xfId="14596" xr:uid="{00000000-0005-0000-0000-000049390000}"/>
    <cellStyle name="표준 255" xfId="14597" xr:uid="{00000000-0005-0000-0000-00004A390000}"/>
    <cellStyle name="표준 256" xfId="14598" xr:uid="{00000000-0005-0000-0000-00004B390000}"/>
    <cellStyle name="표준 257" xfId="14599" xr:uid="{00000000-0005-0000-0000-00004C390000}"/>
    <cellStyle name="표준 258" xfId="14600" xr:uid="{00000000-0005-0000-0000-00004D390000}"/>
    <cellStyle name="표준 259" xfId="14601" xr:uid="{00000000-0005-0000-0000-00004E390000}"/>
    <cellStyle name="표준 26" xfId="4836" xr:uid="{00000000-0005-0000-0000-00004F390000}"/>
    <cellStyle name="표준 260" xfId="14602" xr:uid="{00000000-0005-0000-0000-000050390000}"/>
    <cellStyle name="표준 261" xfId="14603" xr:uid="{00000000-0005-0000-0000-000051390000}"/>
    <cellStyle name="표준 262" xfId="14604" xr:uid="{00000000-0005-0000-0000-000052390000}"/>
    <cellStyle name="표준 263" xfId="14605" xr:uid="{00000000-0005-0000-0000-000053390000}"/>
    <cellStyle name="표준 264" xfId="14606" xr:uid="{00000000-0005-0000-0000-000054390000}"/>
    <cellStyle name="표준 265" xfId="14607" xr:uid="{00000000-0005-0000-0000-000055390000}"/>
    <cellStyle name="표준 266" xfId="14608" xr:uid="{00000000-0005-0000-0000-000056390000}"/>
    <cellStyle name="표준 267" xfId="14609" xr:uid="{00000000-0005-0000-0000-000057390000}"/>
    <cellStyle name="표준 268" xfId="14610" xr:uid="{00000000-0005-0000-0000-000058390000}"/>
    <cellStyle name="표준 269" xfId="14611" xr:uid="{00000000-0005-0000-0000-000059390000}"/>
    <cellStyle name="표준 27" xfId="4837" xr:uid="{00000000-0005-0000-0000-00005A390000}"/>
    <cellStyle name="표준 270" xfId="14612" xr:uid="{00000000-0005-0000-0000-00005B390000}"/>
    <cellStyle name="표준 271" xfId="14613" xr:uid="{00000000-0005-0000-0000-00005C390000}"/>
    <cellStyle name="표준 272" xfId="14614" xr:uid="{00000000-0005-0000-0000-00005D390000}"/>
    <cellStyle name="표준 273" xfId="14615" xr:uid="{00000000-0005-0000-0000-00005E390000}"/>
    <cellStyle name="표준 274" xfId="14616" xr:uid="{00000000-0005-0000-0000-00005F390000}"/>
    <cellStyle name="표준 275" xfId="14617" xr:uid="{00000000-0005-0000-0000-000060390000}"/>
    <cellStyle name="표준 276" xfId="14618" xr:uid="{00000000-0005-0000-0000-000061390000}"/>
    <cellStyle name="표준 277" xfId="14619" xr:uid="{00000000-0005-0000-0000-000062390000}"/>
    <cellStyle name="표준 278" xfId="14620" xr:uid="{00000000-0005-0000-0000-000063390000}"/>
    <cellStyle name="표준 279" xfId="14621" xr:uid="{00000000-0005-0000-0000-000064390000}"/>
    <cellStyle name="표준 28" xfId="14622" xr:uid="{00000000-0005-0000-0000-000065390000}"/>
    <cellStyle name="표준 280" xfId="14623" xr:uid="{00000000-0005-0000-0000-000066390000}"/>
    <cellStyle name="표준 281" xfId="14624" xr:uid="{00000000-0005-0000-0000-000067390000}"/>
    <cellStyle name="표준 282" xfId="14625" xr:uid="{00000000-0005-0000-0000-000068390000}"/>
    <cellStyle name="표준 283" xfId="14626" xr:uid="{00000000-0005-0000-0000-000069390000}"/>
    <cellStyle name="표준 284" xfId="14627" xr:uid="{00000000-0005-0000-0000-00006A390000}"/>
    <cellStyle name="표준 285" xfId="14628" xr:uid="{00000000-0005-0000-0000-00006B390000}"/>
    <cellStyle name="표준 286" xfId="14629" xr:uid="{00000000-0005-0000-0000-00006C390000}"/>
    <cellStyle name="표준 287" xfId="14630" xr:uid="{00000000-0005-0000-0000-00006D390000}"/>
    <cellStyle name="표준 288" xfId="14631" xr:uid="{00000000-0005-0000-0000-00006E390000}"/>
    <cellStyle name="표준 289" xfId="14632" xr:uid="{00000000-0005-0000-0000-00006F390000}"/>
    <cellStyle name="표준 29" xfId="4838" xr:uid="{00000000-0005-0000-0000-000070390000}"/>
    <cellStyle name="표준 290" xfId="14633" xr:uid="{00000000-0005-0000-0000-000071390000}"/>
    <cellStyle name="표준 291" xfId="14634" xr:uid="{00000000-0005-0000-0000-000072390000}"/>
    <cellStyle name="표준 292" xfId="14635" xr:uid="{00000000-0005-0000-0000-000073390000}"/>
    <cellStyle name="표준 293" xfId="14636" xr:uid="{00000000-0005-0000-0000-000074390000}"/>
    <cellStyle name="표준 294" xfId="14637" xr:uid="{00000000-0005-0000-0000-000075390000}"/>
    <cellStyle name="표준 295" xfId="14638" xr:uid="{00000000-0005-0000-0000-000076390000}"/>
    <cellStyle name="표준 296" xfId="14639" xr:uid="{00000000-0005-0000-0000-000077390000}"/>
    <cellStyle name="표준 297" xfId="14640" xr:uid="{00000000-0005-0000-0000-000078390000}"/>
    <cellStyle name="표준 298" xfId="14641" xr:uid="{00000000-0005-0000-0000-000079390000}"/>
    <cellStyle name="표준 299" xfId="14642" xr:uid="{00000000-0005-0000-0000-00007A390000}"/>
    <cellStyle name="표준 3" xfId="4839" xr:uid="{00000000-0005-0000-0000-00007B390000}"/>
    <cellStyle name="표준 3 10 5" xfId="14643" xr:uid="{00000000-0005-0000-0000-00007C390000}"/>
    <cellStyle name="표준 3 2" xfId="4840" xr:uid="{00000000-0005-0000-0000-00007D390000}"/>
    <cellStyle name="표준 3 2 2" xfId="14644" xr:uid="{00000000-0005-0000-0000-00007E390000}"/>
    <cellStyle name="표준 3 2 2 2" xfId="14645" xr:uid="{00000000-0005-0000-0000-00007F390000}"/>
    <cellStyle name="표준 3 2 2 2 2" xfId="14646" xr:uid="{00000000-0005-0000-0000-000080390000}"/>
    <cellStyle name="표준 3 2 2 2 2 2" xfId="14647" xr:uid="{00000000-0005-0000-0000-000081390000}"/>
    <cellStyle name="표준 3 2 2 2 2 3" xfId="14648" xr:uid="{00000000-0005-0000-0000-000082390000}"/>
    <cellStyle name="표준 3 2 2 2 3" xfId="14649" xr:uid="{00000000-0005-0000-0000-000083390000}"/>
    <cellStyle name="표준 3 2 2 2 4" xfId="14650" xr:uid="{00000000-0005-0000-0000-000084390000}"/>
    <cellStyle name="표준 3 2 2 3" xfId="14651" xr:uid="{00000000-0005-0000-0000-000085390000}"/>
    <cellStyle name="표준 3 2 2 3 2" xfId="14652" xr:uid="{00000000-0005-0000-0000-000086390000}"/>
    <cellStyle name="표준 3 2 2 3 3" xfId="14653" xr:uid="{00000000-0005-0000-0000-000087390000}"/>
    <cellStyle name="표준 3 2 2 4" xfId="14654" xr:uid="{00000000-0005-0000-0000-000088390000}"/>
    <cellStyle name="표준 3 2 2 5" xfId="14655" xr:uid="{00000000-0005-0000-0000-000089390000}"/>
    <cellStyle name="표준 3 2 2 6" xfId="14656" xr:uid="{00000000-0005-0000-0000-00008A390000}"/>
    <cellStyle name="표준 3 2 3" xfId="14657" xr:uid="{00000000-0005-0000-0000-00008B390000}"/>
    <cellStyle name="표준 3 2 3 2" xfId="14658" xr:uid="{00000000-0005-0000-0000-00008C390000}"/>
    <cellStyle name="표준 3 2 3 2 2" xfId="14659" xr:uid="{00000000-0005-0000-0000-00008D390000}"/>
    <cellStyle name="표준 3 2 3 2 3" xfId="14660" xr:uid="{00000000-0005-0000-0000-00008E390000}"/>
    <cellStyle name="표준 3 2 3 3" xfId="14661" xr:uid="{00000000-0005-0000-0000-00008F390000}"/>
    <cellStyle name="표준 3 2 3 4" xfId="14662" xr:uid="{00000000-0005-0000-0000-000090390000}"/>
    <cellStyle name="표준 3 2 4" xfId="14663" xr:uid="{00000000-0005-0000-0000-000091390000}"/>
    <cellStyle name="표준 3 2 4 2" xfId="14664" xr:uid="{00000000-0005-0000-0000-000092390000}"/>
    <cellStyle name="표준 3 2 4 3" xfId="14665" xr:uid="{00000000-0005-0000-0000-000093390000}"/>
    <cellStyle name="표준 3 2 5" xfId="14666" xr:uid="{00000000-0005-0000-0000-000094390000}"/>
    <cellStyle name="표준 3 2 6" xfId="14667" xr:uid="{00000000-0005-0000-0000-000095390000}"/>
    <cellStyle name="표준 3 3" xfId="14668" xr:uid="{00000000-0005-0000-0000-000096390000}"/>
    <cellStyle name="표준 3 3 2" xfId="14669" xr:uid="{00000000-0005-0000-0000-000097390000}"/>
    <cellStyle name="표준 3 3 2 2" xfId="14670" xr:uid="{00000000-0005-0000-0000-000098390000}"/>
    <cellStyle name="표준 3 3 2 2 2" xfId="14671" xr:uid="{00000000-0005-0000-0000-000099390000}"/>
    <cellStyle name="표준 3 3 2 2 2 2" xfId="14672" xr:uid="{00000000-0005-0000-0000-00009A390000}"/>
    <cellStyle name="표준 3 3 2 2 2 3" xfId="14673" xr:uid="{00000000-0005-0000-0000-00009B390000}"/>
    <cellStyle name="표준 3 3 2 2 3" xfId="14674" xr:uid="{00000000-0005-0000-0000-00009C390000}"/>
    <cellStyle name="표준 3 3 2 2 4" xfId="14675" xr:uid="{00000000-0005-0000-0000-00009D390000}"/>
    <cellStyle name="표준 3 3 2 3" xfId="14676" xr:uid="{00000000-0005-0000-0000-00009E390000}"/>
    <cellStyle name="표준 3 3 2 3 2" xfId="14677" xr:uid="{00000000-0005-0000-0000-00009F390000}"/>
    <cellStyle name="표준 3 3 2 3 3" xfId="14678" xr:uid="{00000000-0005-0000-0000-0000A0390000}"/>
    <cellStyle name="표준 3 3 2 4" xfId="14679" xr:uid="{00000000-0005-0000-0000-0000A1390000}"/>
    <cellStyle name="표준 3 3 2 5" xfId="14680" xr:uid="{00000000-0005-0000-0000-0000A2390000}"/>
    <cellStyle name="표준 3 3 3" xfId="14681" xr:uid="{00000000-0005-0000-0000-0000A3390000}"/>
    <cellStyle name="표준 3 3 3 2" xfId="14682" xr:uid="{00000000-0005-0000-0000-0000A4390000}"/>
    <cellStyle name="표준 3 3 3 2 2" xfId="14683" xr:uid="{00000000-0005-0000-0000-0000A5390000}"/>
    <cellStyle name="표준 3 3 3 2 3" xfId="14684" xr:uid="{00000000-0005-0000-0000-0000A6390000}"/>
    <cellStyle name="표준 3 3 3 3" xfId="14685" xr:uid="{00000000-0005-0000-0000-0000A7390000}"/>
    <cellStyle name="표준 3 3 3 4" xfId="14686" xr:uid="{00000000-0005-0000-0000-0000A8390000}"/>
    <cellStyle name="표준 3 3 4" xfId="14687" xr:uid="{00000000-0005-0000-0000-0000A9390000}"/>
    <cellStyle name="표준 3 3 4 2" xfId="14688" xr:uid="{00000000-0005-0000-0000-0000AA390000}"/>
    <cellStyle name="표준 3 3 4 3" xfId="14689" xr:uid="{00000000-0005-0000-0000-0000AB390000}"/>
    <cellStyle name="표준 3 3 5" xfId="14690" xr:uid="{00000000-0005-0000-0000-0000AC390000}"/>
    <cellStyle name="표준 3 3 6" xfId="14691" xr:uid="{00000000-0005-0000-0000-0000AD390000}"/>
    <cellStyle name="표준 3 4" xfId="14692" xr:uid="{00000000-0005-0000-0000-0000AE390000}"/>
    <cellStyle name="표준 3 4 2" xfId="14693" xr:uid="{00000000-0005-0000-0000-0000AF390000}"/>
    <cellStyle name="표준 3 4 2 2" xfId="14694" xr:uid="{00000000-0005-0000-0000-0000B0390000}"/>
    <cellStyle name="표준 3 4 2 2 2" xfId="14695" xr:uid="{00000000-0005-0000-0000-0000B1390000}"/>
    <cellStyle name="표준 3 4 2 2 3" xfId="14696" xr:uid="{00000000-0005-0000-0000-0000B2390000}"/>
    <cellStyle name="표준 3 4 2 3" xfId="14697" xr:uid="{00000000-0005-0000-0000-0000B3390000}"/>
    <cellStyle name="표준 3 4 2 4" xfId="14698" xr:uid="{00000000-0005-0000-0000-0000B4390000}"/>
    <cellStyle name="표준 3 4 3" xfId="14699" xr:uid="{00000000-0005-0000-0000-0000B5390000}"/>
    <cellStyle name="표준 3 4 3 2" xfId="14700" xr:uid="{00000000-0005-0000-0000-0000B6390000}"/>
    <cellStyle name="표준 3 4 3 3" xfId="14701" xr:uid="{00000000-0005-0000-0000-0000B7390000}"/>
    <cellStyle name="표준 3 4 4" xfId="14702" xr:uid="{00000000-0005-0000-0000-0000B8390000}"/>
    <cellStyle name="표준 3 4 5" xfId="14703" xr:uid="{00000000-0005-0000-0000-0000B9390000}"/>
    <cellStyle name="표준 3 5" xfId="14704" xr:uid="{00000000-0005-0000-0000-0000BA390000}"/>
    <cellStyle name="표준 3 5 2" xfId="14705" xr:uid="{00000000-0005-0000-0000-0000BB390000}"/>
    <cellStyle name="표준 3 5 2 2" xfId="14706" xr:uid="{00000000-0005-0000-0000-0000BC390000}"/>
    <cellStyle name="표준 3 5 2 3" xfId="14707" xr:uid="{00000000-0005-0000-0000-0000BD390000}"/>
    <cellStyle name="표준 3 5 3" xfId="14708" xr:uid="{00000000-0005-0000-0000-0000BE390000}"/>
    <cellStyle name="표준 3 5 4" xfId="14709" xr:uid="{00000000-0005-0000-0000-0000BF390000}"/>
    <cellStyle name="표준 3 6" xfId="14710" xr:uid="{00000000-0005-0000-0000-0000C0390000}"/>
    <cellStyle name="표준 3 6 2" xfId="14711" xr:uid="{00000000-0005-0000-0000-0000C1390000}"/>
    <cellStyle name="표준 3 6 3" xfId="14712" xr:uid="{00000000-0005-0000-0000-0000C2390000}"/>
    <cellStyle name="표준 3 7" xfId="14713" xr:uid="{00000000-0005-0000-0000-0000C3390000}"/>
    <cellStyle name="표준 3 7 2" xfId="14714" xr:uid="{00000000-0005-0000-0000-0000C4390000}"/>
    <cellStyle name="표준 30" xfId="14715" xr:uid="{00000000-0005-0000-0000-0000C5390000}"/>
    <cellStyle name="표준 300" xfId="14716" xr:uid="{00000000-0005-0000-0000-0000C6390000}"/>
    <cellStyle name="표준 301" xfId="14717" xr:uid="{00000000-0005-0000-0000-0000C7390000}"/>
    <cellStyle name="표준 302" xfId="14718" xr:uid="{00000000-0005-0000-0000-0000C8390000}"/>
    <cellStyle name="표준 303" xfId="14719" xr:uid="{00000000-0005-0000-0000-0000C9390000}"/>
    <cellStyle name="표준 304" xfId="14720" xr:uid="{00000000-0005-0000-0000-0000CA390000}"/>
    <cellStyle name="표준 305" xfId="14721" xr:uid="{00000000-0005-0000-0000-0000CB390000}"/>
    <cellStyle name="표준 306" xfId="14722" xr:uid="{00000000-0005-0000-0000-0000CC390000}"/>
    <cellStyle name="표준 307" xfId="14723" xr:uid="{00000000-0005-0000-0000-0000CD390000}"/>
    <cellStyle name="표준 308" xfId="14724" xr:uid="{00000000-0005-0000-0000-0000CE390000}"/>
    <cellStyle name="표준 309" xfId="14725" xr:uid="{00000000-0005-0000-0000-0000CF390000}"/>
    <cellStyle name="표준 31" xfId="4841" xr:uid="{00000000-0005-0000-0000-0000D0390000}"/>
    <cellStyle name="표준 310" xfId="14726" xr:uid="{00000000-0005-0000-0000-0000D1390000}"/>
    <cellStyle name="표준 311" xfId="14727" xr:uid="{00000000-0005-0000-0000-0000D2390000}"/>
    <cellStyle name="표준 312" xfId="14728" xr:uid="{00000000-0005-0000-0000-0000D3390000}"/>
    <cellStyle name="표준 313" xfId="14729" xr:uid="{00000000-0005-0000-0000-0000D4390000}"/>
    <cellStyle name="표준 314" xfId="14730" xr:uid="{00000000-0005-0000-0000-0000D5390000}"/>
    <cellStyle name="표준 315" xfId="14731" xr:uid="{00000000-0005-0000-0000-0000D6390000}"/>
    <cellStyle name="표준 316" xfId="14732" xr:uid="{00000000-0005-0000-0000-0000D7390000}"/>
    <cellStyle name="표준 317" xfId="14733" xr:uid="{00000000-0005-0000-0000-0000D8390000}"/>
    <cellStyle name="표준 318" xfId="14734" xr:uid="{00000000-0005-0000-0000-0000D9390000}"/>
    <cellStyle name="표준 319" xfId="14735" xr:uid="{00000000-0005-0000-0000-0000DA390000}"/>
    <cellStyle name="표준 32" xfId="4842" xr:uid="{00000000-0005-0000-0000-0000DB390000}"/>
    <cellStyle name="표준 320" xfId="14736" xr:uid="{00000000-0005-0000-0000-0000DC390000}"/>
    <cellStyle name="표준 320 2" xfId="14737" xr:uid="{00000000-0005-0000-0000-0000DD390000}"/>
    <cellStyle name="표준 320 3" xfId="14738" xr:uid="{00000000-0005-0000-0000-0000DE390000}"/>
    <cellStyle name="표준 321" xfId="14739" xr:uid="{00000000-0005-0000-0000-0000DF390000}"/>
    <cellStyle name="표준 321 2" xfId="14740" xr:uid="{00000000-0005-0000-0000-0000E0390000}"/>
    <cellStyle name="표준 322" xfId="14741" xr:uid="{00000000-0005-0000-0000-0000E1390000}"/>
    <cellStyle name="표준 322 2" xfId="14742" xr:uid="{00000000-0005-0000-0000-0000E2390000}"/>
    <cellStyle name="표준 323" xfId="14743" xr:uid="{00000000-0005-0000-0000-0000E3390000}"/>
    <cellStyle name="표준 323 2" xfId="14744" xr:uid="{00000000-0005-0000-0000-0000E4390000}"/>
    <cellStyle name="표준 323 2 2" xfId="14745" xr:uid="{00000000-0005-0000-0000-0000E5390000}"/>
    <cellStyle name="표준 323 2 2 2" xfId="14746" xr:uid="{00000000-0005-0000-0000-0000E6390000}"/>
    <cellStyle name="표준 323 2 2 3" xfId="14747" xr:uid="{00000000-0005-0000-0000-0000E7390000}"/>
    <cellStyle name="표준 323 2 3" xfId="14748" xr:uid="{00000000-0005-0000-0000-0000E8390000}"/>
    <cellStyle name="표준 323 2 4" xfId="14749" xr:uid="{00000000-0005-0000-0000-0000E9390000}"/>
    <cellStyle name="표준 323 3" xfId="14750" xr:uid="{00000000-0005-0000-0000-0000EA390000}"/>
    <cellStyle name="표준 323 3 2" xfId="14751" xr:uid="{00000000-0005-0000-0000-0000EB390000}"/>
    <cellStyle name="표준 323 3 3" xfId="14752" xr:uid="{00000000-0005-0000-0000-0000EC390000}"/>
    <cellStyle name="표준 323 4" xfId="14753" xr:uid="{00000000-0005-0000-0000-0000ED390000}"/>
    <cellStyle name="표준 323 5" xfId="14754" xr:uid="{00000000-0005-0000-0000-0000EE390000}"/>
    <cellStyle name="표준 323 6" xfId="14755" xr:uid="{00000000-0005-0000-0000-0000EF390000}"/>
    <cellStyle name="표준 324" xfId="14756" xr:uid="{00000000-0005-0000-0000-0000F0390000}"/>
    <cellStyle name="표준 324 2" xfId="14757" xr:uid="{00000000-0005-0000-0000-0000F1390000}"/>
    <cellStyle name="표준 325" xfId="14758" xr:uid="{00000000-0005-0000-0000-0000F2390000}"/>
    <cellStyle name="표준 325 2" xfId="14759" xr:uid="{00000000-0005-0000-0000-0000F3390000}"/>
    <cellStyle name="표준 325 2 2" xfId="14760" xr:uid="{00000000-0005-0000-0000-0000F4390000}"/>
    <cellStyle name="표준 325 2 3" xfId="14761" xr:uid="{00000000-0005-0000-0000-0000F5390000}"/>
    <cellStyle name="표준 325 3" xfId="14762" xr:uid="{00000000-0005-0000-0000-0000F6390000}"/>
    <cellStyle name="표준 325 4" xfId="14763" xr:uid="{00000000-0005-0000-0000-0000F7390000}"/>
    <cellStyle name="표준 326" xfId="14764" xr:uid="{00000000-0005-0000-0000-0000F8390000}"/>
    <cellStyle name="표준 326 2" xfId="14765" xr:uid="{00000000-0005-0000-0000-0000F9390000}"/>
    <cellStyle name="표준 326 2 2" xfId="14766" xr:uid="{00000000-0005-0000-0000-0000FA390000}"/>
    <cellStyle name="표준 326 2 3" xfId="14767" xr:uid="{00000000-0005-0000-0000-0000FB390000}"/>
    <cellStyle name="표준 326 3" xfId="14768" xr:uid="{00000000-0005-0000-0000-0000FC390000}"/>
    <cellStyle name="표준 326 4" xfId="14769" xr:uid="{00000000-0005-0000-0000-0000FD390000}"/>
    <cellStyle name="표준 326 5" xfId="14770" xr:uid="{00000000-0005-0000-0000-0000FE390000}"/>
    <cellStyle name="표준 327" xfId="14771" xr:uid="{00000000-0005-0000-0000-0000FF390000}"/>
    <cellStyle name="표준 327 2" xfId="14772" xr:uid="{00000000-0005-0000-0000-0000003A0000}"/>
    <cellStyle name="표준 327 2 2" xfId="14773" xr:uid="{00000000-0005-0000-0000-0000013A0000}"/>
    <cellStyle name="표준 327 2 3" xfId="14774" xr:uid="{00000000-0005-0000-0000-0000023A0000}"/>
    <cellStyle name="표준 327 3" xfId="14775" xr:uid="{00000000-0005-0000-0000-0000033A0000}"/>
    <cellStyle name="표준 327 4" xfId="14776" xr:uid="{00000000-0005-0000-0000-0000043A0000}"/>
    <cellStyle name="표준 328" xfId="14777" xr:uid="{00000000-0005-0000-0000-0000053A0000}"/>
    <cellStyle name="표준 328 2" xfId="14778" xr:uid="{00000000-0005-0000-0000-0000063A0000}"/>
    <cellStyle name="표준 328 2 2" xfId="14779" xr:uid="{00000000-0005-0000-0000-0000073A0000}"/>
    <cellStyle name="표준 328 2 3" xfId="14780" xr:uid="{00000000-0005-0000-0000-0000083A0000}"/>
    <cellStyle name="표준 328 3" xfId="14781" xr:uid="{00000000-0005-0000-0000-0000093A0000}"/>
    <cellStyle name="표준 328 4" xfId="14782" xr:uid="{00000000-0005-0000-0000-00000A3A0000}"/>
    <cellStyle name="표준 329" xfId="14783" xr:uid="{00000000-0005-0000-0000-00000B3A0000}"/>
    <cellStyle name="표준 329 2" xfId="14784" xr:uid="{00000000-0005-0000-0000-00000C3A0000}"/>
    <cellStyle name="표준 329 2 2" xfId="14785" xr:uid="{00000000-0005-0000-0000-00000D3A0000}"/>
    <cellStyle name="표준 329 2 3" xfId="14786" xr:uid="{00000000-0005-0000-0000-00000E3A0000}"/>
    <cellStyle name="표준 329 3" xfId="14787" xr:uid="{00000000-0005-0000-0000-00000F3A0000}"/>
    <cellStyle name="표준 329 4" xfId="14788" xr:uid="{00000000-0005-0000-0000-0000103A0000}"/>
    <cellStyle name="표준 33" xfId="4843" xr:uid="{00000000-0005-0000-0000-0000113A0000}"/>
    <cellStyle name="표준 330" xfId="14789" xr:uid="{00000000-0005-0000-0000-0000123A0000}"/>
    <cellStyle name="표준 330 2" xfId="14790" xr:uid="{00000000-0005-0000-0000-0000133A0000}"/>
    <cellStyle name="표준 330 2 2" xfId="14791" xr:uid="{00000000-0005-0000-0000-0000143A0000}"/>
    <cellStyle name="표준 330 2 3" xfId="14792" xr:uid="{00000000-0005-0000-0000-0000153A0000}"/>
    <cellStyle name="표준 330 3" xfId="14793" xr:uid="{00000000-0005-0000-0000-0000163A0000}"/>
    <cellStyle name="표준 330 4" xfId="14794" xr:uid="{00000000-0005-0000-0000-0000173A0000}"/>
    <cellStyle name="표준 331" xfId="14795" xr:uid="{00000000-0005-0000-0000-0000183A0000}"/>
    <cellStyle name="표준 331 2" xfId="14796" xr:uid="{00000000-0005-0000-0000-0000193A0000}"/>
    <cellStyle name="표준 331 2 2" xfId="14797" xr:uid="{00000000-0005-0000-0000-00001A3A0000}"/>
    <cellStyle name="표준 331 2 3" xfId="14798" xr:uid="{00000000-0005-0000-0000-00001B3A0000}"/>
    <cellStyle name="표준 331 3" xfId="14799" xr:uid="{00000000-0005-0000-0000-00001C3A0000}"/>
    <cellStyle name="표준 331 4" xfId="14800" xr:uid="{00000000-0005-0000-0000-00001D3A0000}"/>
    <cellStyle name="표준 332" xfId="14801" xr:uid="{00000000-0005-0000-0000-00001E3A0000}"/>
    <cellStyle name="표준 332 2" xfId="14802" xr:uid="{00000000-0005-0000-0000-00001F3A0000}"/>
    <cellStyle name="표준 332 2 2" xfId="14803" xr:uid="{00000000-0005-0000-0000-0000203A0000}"/>
    <cellStyle name="표준 332 2 3" xfId="14804" xr:uid="{00000000-0005-0000-0000-0000213A0000}"/>
    <cellStyle name="표준 332 3" xfId="14805" xr:uid="{00000000-0005-0000-0000-0000223A0000}"/>
    <cellStyle name="표준 332 4" xfId="14806" xr:uid="{00000000-0005-0000-0000-0000233A0000}"/>
    <cellStyle name="표준 333" xfId="14807" xr:uid="{00000000-0005-0000-0000-0000243A0000}"/>
    <cellStyle name="표준 333 2" xfId="14808" xr:uid="{00000000-0005-0000-0000-0000253A0000}"/>
    <cellStyle name="표준 333 2 2" xfId="14809" xr:uid="{00000000-0005-0000-0000-0000263A0000}"/>
    <cellStyle name="표준 333 2 3" xfId="14810" xr:uid="{00000000-0005-0000-0000-0000273A0000}"/>
    <cellStyle name="표준 333 3" xfId="14811" xr:uid="{00000000-0005-0000-0000-0000283A0000}"/>
    <cellStyle name="표준 333 4" xfId="14812" xr:uid="{00000000-0005-0000-0000-0000293A0000}"/>
    <cellStyle name="표준 334" xfId="14813" xr:uid="{00000000-0005-0000-0000-00002A3A0000}"/>
    <cellStyle name="표준 334 2" xfId="14814" xr:uid="{00000000-0005-0000-0000-00002B3A0000}"/>
    <cellStyle name="표준 334 2 2" xfId="14815" xr:uid="{00000000-0005-0000-0000-00002C3A0000}"/>
    <cellStyle name="표준 334 2 3" xfId="14816" xr:uid="{00000000-0005-0000-0000-00002D3A0000}"/>
    <cellStyle name="표준 334 3" xfId="14817" xr:uid="{00000000-0005-0000-0000-00002E3A0000}"/>
    <cellStyle name="표준 334 4" xfId="14818" xr:uid="{00000000-0005-0000-0000-00002F3A0000}"/>
    <cellStyle name="표준 335" xfId="14819" xr:uid="{00000000-0005-0000-0000-0000303A0000}"/>
    <cellStyle name="표준 335 2" xfId="14820" xr:uid="{00000000-0005-0000-0000-0000313A0000}"/>
    <cellStyle name="표준 335 2 2" xfId="14821" xr:uid="{00000000-0005-0000-0000-0000323A0000}"/>
    <cellStyle name="표준 335 2 3" xfId="14822" xr:uid="{00000000-0005-0000-0000-0000333A0000}"/>
    <cellStyle name="표준 335 3" xfId="14823" xr:uid="{00000000-0005-0000-0000-0000343A0000}"/>
    <cellStyle name="표준 335 4" xfId="14824" xr:uid="{00000000-0005-0000-0000-0000353A0000}"/>
    <cellStyle name="표준 336" xfId="14825" xr:uid="{00000000-0005-0000-0000-0000363A0000}"/>
    <cellStyle name="표준 336 2" xfId="14826" xr:uid="{00000000-0005-0000-0000-0000373A0000}"/>
    <cellStyle name="표준 336 2 2" xfId="14827" xr:uid="{00000000-0005-0000-0000-0000383A0000}"/>
    <cellStyle name="표준 336 2 3" xfId="14828" xr:uid="{00000000-0005-0000-0000-0000393A0000}"/>
    <cellStyle name="표준 336 3" xfId="14829" xr:uid="{00000000-0005-0000-0000-00003A3A0000}"/>
    <cellStyle name="표준 336 4" xfId="14830" xr:uid="{00000000-0005-0000-0000-00003B3A0000}"/>
    <cellStyle name="표준 337" xfId="14831" xr:uid="{00000000-0005-0000-0000-00003C3A0000}"/>
    <cellStyle name="표준 337 2" xfId="14832" xr:uid="{00000000-0005-0000-0000-00003D3A0000}"/>
    <cellStyle name="표준 337 2 2" xfId="14833" xr:uid="{00000000-0005-0000-0000-00003E3A0000}"/>
    <cellStyle name="표준 337 2 3" xfId="14834" xr:uid="{00000000-0005-0000-0000-00003F3A0000}"/>
    <cellStyle name="표준 337 3" xfId="14835" xr:uid="{00000000-0005-0000-0000-0000403A0000}"/>
    <cellStyle name="표준 337 4" xfId="14836" xr:uid="{00000000-0005-0000-0000-0000413A0000}"/>
    <cellStyle name="표준 338" xfId="14837" xr:uid="{00000000-0005-0000-0000-0000423A0000}"/>
    <cellStyle name="표준 338 2" xfId="14838" xr:uid="{00000000-0005-0000-0000-0000433A0000}"/>
    <cellStyle name="표준 338 2 2" xfId="14839" xr:uid="{00000000-0005-0000-0000-0000443A0000}"/>
    <cellStyle name="표준 338 2 3" xfId="14840" xr:uid="{00000000-0005-0000-0000-0000453A0000}"/>
    <cellStyle name="표준 338 3" xfId="14841" xr:uid="{00000000-0005-0000-0000-0000463A0000}"/>
    <cellStyle name="표준 338 4" xfId="14842" xr:uid="{00000000-0005-0000-0000-0000473A0000}"/>
    <cellStyle name="표준 339" xfId="14843" xr:uid="{00000000-0005-0000-0000-0000483A0000}"/>
    <cellStyle name="표준 339 2" xfId="14844" xr:uid="{00000000-0005-0000-0000-0000493A0000}"/>
    <cellStyle name="표준 339 2 2" xfId="14845" xr:uid="{00000000-0005-0000-0000-00004A3A0000}"/>
    <cellStyle name="표준 339 2 3" xfId="14846" xr:uid="{00000000-0005-0000-0000-00004B3A0000}"/>
    <cellStyle name="표준 339 3" xfId="14847" xr:uid="{00000000-0005-0000-0000-00004C3A0000}"/>
    <cellStyle name="표준 339 4" xfId="14848" xr:uid="{00000000-0005-0000-0000-00004D3A0000}"/>
    <cellStyle name="표준 34" xfId="4844" xr:uid="{00000000-0005-0000-0000-00004E3A0000}"/>
    <cellStyle name="표준 340" xfId="14849" xr:uid="{00000000-0005-0000-0000-00004F3A0000}"/>
    <cellStyle name="표준 340 2" xfId="14850" xr:uid="{00000000-0005-0000-0000-0000503A0000}"/>
    <cellStyle name="표준 340 2 2" xfId="14851" xr:uid="{00000000-0005-0000-0000-0000513A0000}"/>
    <cellStyle name="표준 340 2 3" xfId="14852" xr:uid="{00000000-0005-0000-0000-0000523A0000}"/>
    <cellStyle name="표준 340 3" xfId="14853" xr:uid="{00000000-0005-0000-0000-0000533A0000}"/>
    <cellStyle name="표준 340 4" xfId="14854" xr:uid="{00000000-0005-0000-0000-0000543A0000}"/>
    <cellStyle name="표준 341" xfId="14855" xr:uid="{00000000-0005-0000-0000-0000553A0000}"/>
    <cellStyle name="표준 341 2" xfId="14856" xr:uid="{00000000-0005-0000-0000-0000563A0000}"/>
    <cellStyle name="표준 341 2 2" xfId="14857" xr:uid="{00000000-0005-0000-0000-0000573A0000}"/>
    <cellStyle name="표준 341 2 3" xfId="14858" xr:uid="{00000000-0005-0000-0000-0000583A0000}"/>
    <cellStyle name="표준 341 3" xfId="14859" xr:uid="{00000000-0005-0000-0000-0000593A0000}"/>
    <cellStyle name="표준 341 4" xfId="14860" xr:uid="{00000000-0005-0000-0000-00005A3A0000}"/>
    <cellStyle name="표준 342" xfId="14861" xr:uid="{00000000-0005-0000-0000-00005B3A0000}"/>
    <cellStyle name="표준 342 2" xfId="14862" xr:uid="{00000000-0005-0000-0000-00005C3A0000}"/>
    <cellStyle name="표준 342 2 2" xfId="14863" xr:uid="{00000000-0005-0000-0000-00005D3A0000}"/>
    <cellStyle name="표준 342 2 3" xfId="14864" xr:uid="{00000000-0005-0000-0000-00005E3A0000}"/>
    <cellStyle name="표준 342 3" xfId="14865" xr:uid="{00000000-0005-0000-0000-00005F3A0000}"/>
    <cellStyle name="표준 342 4" xfId="14866" xr:uid="{00000000-0005-0000-0000-0000603A0000}"/>
    <cellStyle name="표준 343" xfId="14867" xr:uid="{00000000-0005-0000-0000-0000613A0000}"/>
    <cellStyle name="표준 343 2" xfId="14868" xr:uid="{00000000-0005-0000-0000-0000623A0000}"/>
    <cellStyle name="표준 343 2 2" xfId="14869" xr:uid="{00000000-0005-0000-0000-0000633A0000}"/>
    <cellStyle name="표준 343 2 3" xfId="14870" xr:uid="{00000000-0005-0000-0000-0000643A0000}"/>
    <cellStyle name="표준 343 3" xfId="14871" xr:uid="{00000000-0005-0000-0000-0000653A0000}"/>
    <cellStyle name="표준 343 4" xfId="14872" xr:uid="{00000000-0005-0000-0000-0000663A0000}"/>
    <cellStyle name="표준 344" xfId="14873" xr:uid="{00000000-0005-0000-0000-0000673A0000}"/>
    <cellStyle name="표준 344 2" xfId="14874" xr:uid="{00000000-0005-0000-0000-0000683A0000}"/>
    <cellStyle name="표준 344 2 2" xfId="14875" xr:uid="{00000000-0005-0000-0000-0000693A0000}"/>
    <cellStyle name="표준 344 2 3" xfId="14876" xr:uid="{00000000-0005-0000-0000-00006A3A0000}"/>
    <cellStyle name="표준 344 3" xfId="14877" xr:uid="{00000000-0005-0000-0000-00006B3A0000}"/>
    <cellStyle name="표준 344 4" xfId="14878" xr:uid="{00000000-0005-0000-0000-00006C3A0000}"/>
    <cellStyle name="표준 345" xfId="14879" xr:uid="{00000000-0005-0000-0000-00006D3A0000}"/>
    <cellStyle name="표준 346" xfId="14880" xr:uid="{00000000-0005-0000-0000-00006E3A0000}"/>
    <cellStyle name="표준 347" xfId="14881" xr:uid="{00000000-0005-0000-0000-00006F3A0000}"/>
    <cellStyle name="표준 348" xfId="14882" xr:uid="{00000000-0005-0000-0000-0000703A0000}"/>
    <cellStyle name="표준 349" xfId="14883" xr:uid="{00000000-0005-0000-0000-0000713A0000}"/>
    <cellStyle name="표준 35" xfId="4845" xr:uid="{00000000-0005-0000-0000-0000723A0000}"/>
    <cellStyle name="표준 350" xfId="14884" xr:uid="{00000000-0005-0000-0000-0000733A0000}"/>
    <cellStyle name="표준 351" xfId="14885" xr:uid="{00000000-0005-0000-0000-0000743A0000}"/>
    <cellStyle name="표준 352" xfId="14886" xr:uid="{00000000-0005-0000-0000-0000753A0000}"/>
    <cellStyle name="표준 353" xfId="14887" xr:uid="{00000000-0005-0000-0000-0000763A0000}"/>
    <cellStyle name="표준 354" xfId="14888" xr:uid="{00000000-0005-0000-0000-0000773A0000}"/>
    <cellStyle name="표준 355" xfId="14889" xr:uid="{00000000-0005-0000-0000-0000783A0000}"/>
    <cellStyle name="표준 356" xfId="14890" xr:uid="{00000000-0005-0000-0000-0000793A0000}"/>
    <cellStyle name="표준 357" xfId="14891" xr:uid="{00000000-0005-0000-0000-00007A3A0000}"/>
    <cellStyle name="표준 358" xfId="14892" xr:uid="{00000000-0005-0000-0000-00007B3A0000}"/>
    <cellStyle name="표준 359" xfId="14893" xr:uid="{00000000-0005-0000-0000-00007C3A0000}"/>
    <cellStyle name="표준 36" xfId="14894" xr:uid="{00000000-0005-0000-0000-00007D3A0000}"/>
    <cellStyle name="표준 360" xfId="14895" xr:uid="{00000000-0005-0000-0000-00007E3A0000}"/>
    <cellStyle name="표준 361" xfId="14896" xr:uid="{00000000-0005-0000-0000-00007F3A0000}"/>
    <cellStyle name="표준 362" xfId="14897" xr:uid="{00000000-0005-0000-0000-0000803A0000}"/>
    <cellStyle name="표준 363" xfId="14898" xr:uid="{00000000-0005-0000-0000-0000813A0000}"/>
    <cellStyle name="표준 364" xfId="14899" xr:uid="{00000000-0005-0000-0000-0000823A0000}"/>
    <cellStyle name="표준 365" xfId="14900" xr:uid="{00000000-0005-0000-0000-0000833A0000}"/>
    <cellStyle name="표준 366" xfId="14901" xr:uid="{00000000-0005-0000-0000-0000843A0000}"/>
    <cellStyle name="표준 367" xfId="14902" xr:uid="{00000000-0005-0000-0000-0000853A0000}"/>
    <cellStyle name="표준 368" xfId="14903" xr:uid="{00000000-0005-0000-0000-0000863A0000}"/>
    <cellStyle name="표준 369" xfId="14904" xr:uid="{00000000-0005-0000-0000-0000873A0000}"/>
    <cellStyle name="표준 37" xfId="4846" xr:uid="{00000000-0005-0000-0000-0000883A0000}"/>
    <cellStyle name="표준 370" xfId="14905" xr:uid="{00000000-0005-0000-0000-0000893A0000}"/>
    <cellStyle name="표준 371" xfId="14906" xr:uid="{00000000-0005-0000-0000-00008A3A0000}"/>
    <cellStyle name="표준 372" xfId="14907" xr:uid="{00000000-0005-0000-0000-00008B3A0000}"/>
    <cellStyle name="표준 373" xfId="14908" xr:uid="{00000000-0005-0000-0000-00008C3A0000}"/>
    <cellStyle name="표준 374" xfId="14909" xr:uid="{00000000-0005-0000-0000-00008D3A0000}"/>
    <cellStyle name="표준 375" xfId="14910" xr:uid="{00000000-0005-0000-0000-00008E3A0000}"/>
    <cellStyle name="표준 376" xfId="14911" xr:uid="{00000000-0005-0000-0000-00008F3A0000}"/>
    <cellStyle name="표준 377" xfId="14912" xr:uid="{00000000-0005-0000-0000-0000903A0000}"/>
    <cellStyle name="표준 378" xfId="14913" xr:uid="{00000000-0005-0000-0000-0000913A0000}"/>
    <cellStyle name="표준 379" xfId="14914" xr:uid="{00000000-0005-0000-0000-0000923A0000}"/>
    <cellStyle name="표준 38" xfId="4847" xr:uid="{00000000-0005-0000-0000-0000933A0000}"/>
    <cellStyle name="표준 380" xfId="14915" xr:uid="{00000000-0005-0000-0000-0000943A0000}"/>
    <cellStyle name="표준 381" xfId="14916" xr:uid="{00000000-0005-0000-0000-0000953A0000}"/>
    <cellStyle name="표준 382" xfId="14917" xr:uid="{00000000-0005-0000-0000-0000963A0000}"/>
    <cellStyle name="표준 383" xfId="14918" xr:uid="{00000000-0005-0000-0000-0000973A0000}"/>
    <cellStyle name="표준 384" xfId="14919" xr:uid="{00000000-0005-0000-0000-0000983A0000}"/>
    <cellStyle name="표준 385" xfId="14920" xr:uid="{00000000-0005-0000-0000-0000993A0000}"/>
    <cellStyle name="표준 386" xfId="14921" xr:uid="{00000000-0005-0000-0000-00009A3A0000}"/>
    <cellStyle name="표준 387" xfId="14922" xr:uid="{00000000-0005-0000-0000-00009B3A0000}"/>
    <cellStyle name="표준 388" xfId="14923" xr:uid="{00000000-0005-0000-0000-00009C3A0000}"/>
    <cellStyle name="표준 389" xfId="14924" xr:uid="{00000000-0005-0000-0000-00009D3A0000}"/>
    <cellStyle name="표준 39" xfId="14925" xr:uid="{00000000-0005-0000-0000-00009E3A0000}"/>
    <cellStyle name="표준 390" xfId="14926" xr:uid="{00000000-0005-0000-0000-00009F3A0000}"/>
    <cellStyle name="표준 391" xfId="14927" xr:uid="{00000000-0005-0000-0000-0000A03A0000}"/>
    <cellStyle name="표준 392" xfId="14928" xr:uid="{00000000-0005-0000-0000-0000A13A0000}"/>
    <cellStyle name="표준 393" xfId="14929" xr:uid="{00000000-0005-0000-0000-0000A23A0000}"/>
    <cellStyle name="표준 394" xfId="14930" xr:uid="{00000000-0005-0000-0000-0000A33A0000}"/>
    <cellStyle name="표준 395" xfId="14931" xr:uid="{00000000-0005-0000-0000-0000A43A0000}"/>
    <cellStyle name="표준 396" xfId="14932" xr:uid="{00000000-0005-0000-0000-0000A53A0000}"/>
    <cellStyle name="표준 397" xfId="14933" xr:uid="{00000000-0005-0000-0000-0000A63A0000}"/>
    <cellStyle name="표준 398" xfId="14934" xr:uid="{00000000-0005-0000-0000-0000A73A0000}"/>
    <cellStyle name="표준 399" xfId="14935" xr:uid="{00000000-0005-0000-0000-0000A83A0000}"/>
    <cellStyle name="표준 4" xfId="4848" xr:uid="{00000000-0005-0000-0000-0000A93A0000}"/>
    <cellStyle name="표준 4 10" xfId="14936" xr:uid="{00000000-0005-0000-0000-0000AA3A0000}"/>
    <cellStyle name="표준 4 2" xfId="4849" xr:uid="{00000000-0005-0000-0000-0000AB3A0000}"/>
    <cellStyle name="표준 4 2 2" xfId="14937" xr:uid="{00000000-0005-0000-0000-0000AC3A0000}"/>
    <cellStyle name="표준 4 2 2 2" xfId="14938" xr:uid="{00000000-0005-0000-0000-0000AD3A0000}"/>
    <cellStyle name="표준 4 2 2 2 2" xfId="14939" xr:uid="{00000000-0005-0000-0000-0000AE3A0000}"/>
    <cellStyle name="표준 4 2 2 2 2 2" xfId="14940" xr:uid="{00000000-0005-0000-0000-0000AF3A0000}"/>
    <cellStyle name="표준 4 2 2 2 2 2 2" xfId="14941" xr:uid="{00000000-0005-0000-0000-0000B03A0000}"/>
    <cellStyle name="표준 4 2 2 2 2 2 3" xfId="14942" xr:uid="{00000000-0005-0000-0000-0000B13A0000}"/>
    <cellStyle name="표준 4 2 2 2 2 3" xfId="14943" xr:uid="{00000000-0005-0000-0000-0000B23A0000}"/>
    <cellStyle name="표준 4 2 2 2 2 4" xfId="14944" xr:uid="{00000000-0005-0000-0000-0000B33A0000}"/>
    <cellStyle name="표준 4 2 2 2 3" xfId="14945" xr:uid="{00000000-0005-0000-0000-0000B43A0000}"/>
    <cellStyle name="표준 4 2 2 2 3 2" xfId="14946" xr:uid="{00000000-0005-0000-0000-0000B53A0000}"/>
    <cellStyle name="표준 4 2 2 2 3 3" xfId="14947" xr:uid="{00000000-0005-0000-0000-0000B63A0000}"/>
    <cellStyle name="표준 4 2 2 2 4" xfId="14948" xr:uid="{00000000-0005-0000-0000-0000B73A0000}"/>
    <cellStyle name="표준 4 2 2 2 5" xfId="14949" xr:uid="{00000000-0005-0000-0000-0000B83A0000}"/>
    <cellStyle name="표준 4 2 2 3" xfId="14950" xr:uid="{00000000-0005-0000-0000-0000B93A0000}"/>
    <cellStyle name="표준 4 2 2 3 2" xfId="14951" xr:uid="{00000000-0005-0000-0000-0000BA3A0000}"/>
    <cellStyle name="표준 4 2 2 3 2 2" xfId="14952" xr:uid="{00000000-0005-0000-0000-0000BB3A0000}"/>
    <cellStyle name="표준 4 2 2 3 2 3" xfId="14953" xr:uid="{00000000-0005-0000-0000-0000BC3A0000}"/>
    <cellStyle name="표준 4 2 2 3 3" xfId="14954" xr:uid="{00000000-0005-0000-0000-0000BD3A0000}"/>
    <cellStyle name="표준 4 2 2 3 4" xfId="14955" xr:uid="{00000000-0005-0000-0000-0000BE3A0000}"/>
    <cellStyle name="표준 4 2 2 4" xfId="14956" xr:uid="{00000000-0005-0000-0000-0000BF3A0000}"/>
    <cellStyle name="표준 4 2 2 4 2" xfId="14957" xr:uid="{00000000-0005-0000-0000-0000C03A0000}"/>
    <cellStyle name="표준 4 2 2 4 3" xfId="14958" xr:uid="{00000000-0005-0000-0000-0000C13A0000}"/>
    <cellStyle name="표준 4 2 2 5" xfId="14959" xr:uid="{00000000-0005-0000-0000-0000C23A0000}"/>
    <cellStyle name="표준 4 2 2 6" xfId="14960" xr:uid="{00000000-0005-0000-0000-0000C33A0000}"/>
    <cellStyle name="표준 4 2 2 7" xfId="14961" xr:uid="{00000000-0005-0000-0000-0000C43A0000}"/>
    <cellStyle name="표준 4 2 3" xfId="14962" xr:uid="{00000000-0005-0000-0000-0000C53A0000}"/>
    <cellStyle name="표준 4 2 3 2" xfId="14963" xr:uid="{00000000-0005-0000-0000-0000C63A0000}"/>
    <cellStyle name="표준 4 2 3 2 2" xfId="14964" xr:uid="{00000000-0005-0000-0000-0000C73A0000}"/>
    <cellStyle name="표준 4 2 3 2 2 2" xfId="14965" xr:uid="{00000000-0005-0000-0000-0000C83A0000}"/>
    <cellStyle name="표준 4 2 3 2 2 3" xfId="14966" xr:uid="{00000000-0005-0000-0000-0000C93A0000}"/>
    <cellStyle name="표준 4 2 3 2 3" xfId="14967" xr:uid="{00000000-0005-0000-0000-0000CA3A0000}"/>
    <cellStyle name="표준 4 2 3 2 4" xfId="14968" xr:uid="{00000000-0005-0000-0000-0000CB3A0000}"/>
    <cellStyle name="표준 4 2 3 3" xfId="14969" xr:uid="{00000000-0005-0000-0000-0000CC3A0000}"/>
    <cellStyle name="표준 4 2 3 3 2" xfId="14970" xr:uid="{00000000-0005-0000-0000-0000CD3A0000}"/>
    <cellStyle name="표준 4 2 3 3 3" xfId="14971" xr:uid="{00000000-0005-0000-0000-0000CE3A0000}"/>
    <cellStyle name="표준 4 2 3 4" xfId="14972" xr:uid="{00000000-0005-0000-0000-0000CF3A0000}"/>
    <cellStyle name="표준 4 2 3 5" xfId="14973" xr:uid="{00000000-0005-0000-0000-0000D03A0000}"/>
    <cellStyle name="표준 4 2 4" xfId="14974" xr:uid="{00000000-0005-0000-0000-0000D13A0000}"/>
    <cellStyle name="표준 4 2 4 2" xfId="14975" xr:uid="{00000000-0005-0000-0000-0000D23A0000}"/>
    <cellStyle name="표준 4 2 4 2 2" xfId="14976" xr:uid="{00000000-0005-0000-0000-0000D33A0000}"/>
    <cellStyle name="표준 4 2 4 2 3" xfId="14977" xr:uid="{00000000-0005-0000-0000-0000D43A0000}"/>
    <cellStyle name="표준 4 2 4 3" xfId="14978" xr:uid="{00000000-0005-0000-0000-0000D53A0000}"/>
    <cellStyle name="표준 4 2 4 4" xfId="14979" xr:uid="{00000000-0005-0000-0000-0000D63A0000}"/>
    <cellStyle name="표준 4 2 5" xfId="14980" xr:uid="{00000000-0005-0000-0000-0000D73A0000}"/>
    <cellStyle name="표준 4 2 5 2" xfId="14981" xr:uid="{00000000-0005-0000-0000-0000D83A0000}"/>
    <cellStyle name="표준 4 2 5 3" xfId="14982" xr:uid="{00000000-0005-0000-0000-0000D93A0000}"/>
    <cellStyle name="표준 4 2 6" xfId="14983" xr:uid="{00000000-0005-0000-0000-0000DA3A0000}"/>
    <cellStyle name="표준 4 2 7" xfId="14984" xr:uid="{00000000-0005-0000-0000-0000DB3A0000}"/>
    <cellStyle name="표준 4 2 8" xfId="14985" xr:uid="{00000000-0005-0000-0000-0000DC3A0000}"/>
    <cellStyle name="표준 4 3" xfId="14986" xr:uid="{00000000-0005-0000-0000-0000DD3A0000}"/>
    <cellStyle name="표준 4 3 2" xfId="14987" xr:uid="{00000000-0005-0000-0000-0000DE3A0000}"/>
    <cellStyle name="표준 4 3 2 2" xfId="14988" xr:uid="{00000000-0005-0000-0000-0000DF3A0000}"/>
    <cellStyle name="표준 4 3 2 2 2" xfId="14989" xr:uid="{00000000-0005-0000-0000-0000E03A0000}"/>
    <cellStyle name="표준 4 3 2 2 2 2" xfId="14990" xr:uid="{00000000-0005-0000-0000-0000E13A0000}"/>
    <cellStyle name="표준 4 3 2 2 2 2 2" xfId="14991" xr:uid="{00000000-0005-0000-0000-0000E23A0000}"/>
    <cellStyle name="표준 4 3 2 2 2 2 3" xfId="14992" xr:uid="{00000000-0005-0000-0000-0000E33A0000}"/>
    <cellStyle name="표준 4 3 2 2 2 3" xfId="14993" xr:uid="{00000000-0005-0000-0000-0000E43A0000}"/>
    <cellStyle name="표준 4 3 2 2 2 4" xfId="14994" xr:uid="{00000000-0005-0000-0000-0000E53A0000}"/>
    <cellStyle name="표준 4 3 2 2 3" xfId="14995" xr:uid="{00000000-0005-0000-0000-0000E63A0000}"/>
    <cellStyle name="표준 4 3 2 2 3 2" xfId="14996" xr:uid="{00000000-0005-0000-0000-0000E73A0000}"/>
    <cellStyle name="표준 4 3 2 2 3 3" xfId="14997" xr:uid="{00000000-0005-0000-0000-0000E83A0000}"/>
    <cellStyle name="표준 4 3 2 2 4" xfId="14998" xr:uid="{00000000-0005-0000-0000-0000E93A0000}"/>
    <cellStyle name="표준 4 3 2 2 5" xfId="14999" xr:uid="{00000000-0005-0000-0000-0000EA3A0000}"/>
    <cellStyle name="표준 4 3 2 3" xfId="15000" xr:uid="{00000000-0005-0000-0000-0000EB3A0000}"/>
    <cellStyle name="표준 4 3 2 3 2" xfId="15001" xr:uid="{00000000-0005-0000-0000-0000EC3A0000}"/>
    <cellStyle name="표준 4 3 2 3 2 2" xfId="15002" xr:uid="{00000000-0005-0000-0000-0000ED3A0000}"/>
    <cellStyle name="표준 4 3 2 3 2 3" xfId="15003" xr:uid="{00000000-0005-0000-0000-0000EE3A0000}"/>
    <cellStyle name="표준 4 3 2 3 3" xfId="15004" xr:uid="{00000000-0005-0000-0000-0000EF3A0000}"/>
    <cellStyle name="표준 4 3 2 3 4" xfId="15005" xr:uid="{00000000-0005-0000-0000-0000F03A0000}"/>
    <cellStyle name="표준 4 3 2 4" xfId="15006" xr:uid="{00000000-0005-0000-0000-0000F13A0000}"/>
    <cellStyle name="표준 4 3 2 4 2" xfId="15007" xr:uid="{00000000-0005-0000-0000-0000F23A0000}"/>
    <cellStyle name="표준 4 3 2 4 3" xfId="15008" xr:uid="{00000000-0005-0000-0000-0000F33A0000}"/>
    <cellStyle name="표준 4 3 2 5" xfId="15009" xr:uid="{00000000-0005-0000-0000-0000F43A0000}"/>
    <cellStyle name="표준 4 3 2 6" xfId="15010" xr:uid="{00000000-0005-0000-0000-0000F53A0000}"/>
    <cellStyle name="표준 4 3 2 7" xfId="15011" xr:uid="{00000000-0005-0000-0000-0000F63A0000}"/>
    <cellStyle name="표준 4 3 3" xfId="15012" xr:uid="{00000000-0005-0000-0000-0000F73A0000}"/>
    <cellStyle name="표준 4 3 3 2" xfId="15013" xr:uid="{00000000-0005-0000-0000-0000F83A0000}"/>
    <cellStyle name="표준 4 3 3 2 2" xfId="15014" xr:uid="{00000000-0005-0000-0000-0000F93A0000}"/>
    <cellStyle name="표준 4 3 3 2 2 2" xfId="15015" xr:uid="{00000000-0005-0000-0000-0000FA3A0000}"/>
    <cellStyle name="표준 4 3 3 2 2 3" xfId="15016" xr:uid="{00000000-0005-0000-0000-0000FB3A0000}"/>
    <cellStyle name="표준 4 3 3 2 3" xfId="15017" xr:uid="{00000000-0005-0000-0000-0000FC3A0000}"/>
    <cellStyle name="표준 4 3 3 2 4" xfId="15018" xr:uid="{00000000-0005-0000-0000-0000FD3A0000}"/>
    <cellStyle name="표준 4 3 3 3" xfId="15019" xr:uid="{00000000-0005-0000-0000-0000FE3A0000}"/>
    <cellStyle name="표준 4 3 3 3 2" xfId="15020" xr:uid="{00000000-0005-0000-0000-0000FF3A0000}"/>
    <cellStyle name="표준 4 3 3 3 3" xfId="15021" xr:uid="{00000000-0005-0000-0000-0000003B0000}"/>
    <cellStyle name="표준 4 3 3 4" xfId="15022" xr:uid="{00000000-0005-0000-0000-0000013B0000}"/>
    <cellStyle name="표준 4 3 3 5" xfId="15023" xr:uid="{00000000-0005-0000-0000-0000023B0000}"/>
    <cellStyle name="표준 4 3 4" xfId="15024" xr:uid="{00000000-0005-0000-0000-0000033B0000}"/>
    <cellStyle name="표준 4 3 4 2" xfId="15025" xr:uid="{00000000-0005-0000-0000-0000043B0000}"/>
    <cellStyle name="표준 4 3 4 2 2" xfId="15026" xr:uid="{00000000-0005-0000-0000-0000053B0000}"/>
    <cellStyle name="표준 4 3 4 2 3" xfId="15027" xr:uid="{00000000-0005-0000-0000-0000063B0000}"/>
    <cellStyle name="표준 4 3 4 3" xfId="15028" xr:uid="{00000000-0005-0000-0000-0000073B0000}"/>
    <cellStyle name="표준 4 3 4 4" xfId="15029" xr:uid="{00000000-0005-0000-0000-0000083B0000}"/>
    <cellStyle name="표준 4 3 5" xfId="15030" xr:uid="{00000000-0005-0000-0000-0000093B0000}"/>
    <cellStyle name="표준 4 3 5 2" xfId="15031" xr:uid="{00000000-0005-0000-0000-00000A3B0000}"/>
    <cellStyle name="표준 4 3 5 3" xfId="15032" xr:uid="{00000000-0005-0000-0000-00000B3B0000}"/>
    <cellStyle name="표준 4 3 6" xfId="15033" xr:uid="{00000000-0005-0000-0000-00000C3B0000}"/>
    <cellStyle name="표준 4 3 7" xfId="15034" xr:uid="{00000000-0005-0000-0000-00000D3B0000}"/>
    <cellStyle name="표준 4 3 8" xfId="15035" xr:uid="{00000000-0005-0000-0000-00000E3B0000}"/>
    <cellStyle name="표준 4 4" xfId="15036" xr:uid="{00000000-0005-0000-0000-00000F3B0000}"/>
    <cellStyle name="표준 4 4 2" xfId="15037" xr:uid="{00000000-0005-0000-0000-0000103B0000}"/>
    <cellStyle name="표준 4 4 3" xfId="15038" xr:uid="{00000000-0005-0000-0000-0000113B0000}"/>
    <cellStyle name="표준 4 4 4" xfId="15039" xr:uid="{00000000-0005-0000-0000-0000123B0000}"/>
    <cellStyle name="표준 4 5" xfId="15040" xr:uid="{00000000-0005-0000-0000-0000133B0000}"/>
    <cellStyle name="표준 4 5 2" xfId="15041" xr:uid="{00000000-0005-0000-0000-0000143B0000}"/>
    <cellStyle name="표준 4 5 2 2" xfId="15042" xr:uid="{00000000-0005-0000-0000-0000153B0000}"/>
    <cellStyle name="표준 4 5 2 2 2" xfId="15043" xr:uid="{00000000-0005-0000-0000-0000163B0000}"/>
    <cellStyle name="표준 4 5 2 2 2 2" xfId="15044" xr:uid="{00000000-0005-0000-0000-0000173B0000}"/>
    <cellStyle name="표준 4 5 2 2 2 3" xfId="15045" xr:uid="{00000000-0005-0000-0000-0000183B0000}"/>
    <cellStyle name="표준 4 5 2 2 3" xfId="15046" xr:uid="{00000000-0005-0000-0000-0000193B0000}"/>
    <cellStyle name="표준 4 5 2 2 4" xfId="15047" xr:uid="{00000000-0005-0000-0000-00001A3B0000}"/>
    <cellStyle name="표준 4 5 2 3" xfId="15048" xr:uid="{00000000-0005-0000-0000-00001B3B0000}"/>
    <cellStyle name="표준 4 5 2 3 2" xfId="15049" xr:uid="{00000000-0005-0000-0000-00001C3B0000}"/>
    <cellStyle name="표준 4 5 2 3 3" xfId="15050" xr:uid="{00000000-0005-0000-0000-00001D3B0000}"/>
    <cellStyle name="표준 4 5 2 4" xfId="15051" xr:uid="{00000000-0005-0000-0000-00001E3B0000}"/>
    <cellStyle name="표준 4 5 2 5" xfId="15052" xr:uid="{00000000-0005-0000-0000-00001F3B0000}"/>
    <cellStyle name="표준 4 5 3" xfId="15053" xr:uid="{00000000-0005-0000-0000-0000203B0000}"/>
    <cellStyle name="표준 4 5 3 2" xfId="15054" xr:uid="{00000000-0005-0000-0000-0000213B0000}"/>
    <cellStyle name="표준 4 5 3 2 2" xfId="15055" xr:uid="{00000000-0005-0000-0000-0000223B0000}"/>
    <cellStyle name="표준 4 5 3 2 3" xfId="15056" xr:uid="{00000000-0005-0000-0000-0000233B0000}"/>
    <cellStyle name="표준 4 5 3 3" xfId="15057" xr:uid="{00000000-0005-0000-0000-0000243B0000}"/>
    <cellStyle name="표준 4 5 3 4" xfId="15058" xr:uid="{00000000-0005-0000-0000-0000253B0000}"/>
    <cellStyle name="표준 4 5 4" xfId="15059" xr:uid="{00000000-0005-0000-0000-0000263B0000}"/>
    <cellStyle name="표준 4 5 4 2" xfId="15060" xr:uid="{00000000-0005-0000-0000-0000273B0000}"/>
    <cellStyle name="표준 4 5 4 3" xfId="15061" xr:uid="{00000000-0005-0000-0000-0000283B0000}"/>
    <cellStyle name="표준 4 5 5" xfId="15062" xr:uid="{00000000-0005-0000-0000-0000293B0000}"/>
    <cellStyle name="표준 4 5 6" xfId="15063" xr:uid="{00000000-0005-0000-0000-00002A3B0000}"/>
    <cellStyle name="표준 4 6" xfId="15064" xr:uid="{00000000-0005-0000-0000-00002B3B0000}"/>
    <cellStyle name="표준 4 6 2" xfId="15065" xr:uid="{00000000-0005-0000-0000-00002C3B0000}"/>
    <cellStyle name="표준 4 6 2 2" xfId="15066" xr:uid="{00000000-0005-0000-0000-00002D3B0000}"/>
    <cellStyle name="표준 4 6 2 2 2" xfId="15067" xr:uid="{00000000-0005-0000-0000-00002E3B0000}"/>
    <cellStyle name="표준 4 6 2 2 3" xfId="15068" xr:uid="{00000000-0005-0000-0000-00002F3B0000}"/>
    <cellStyle name="표준 4 6 2 3" xfId="15069" xr:uid="{00000000-0005-0000-0000-0000303B0000}"/>
    <cellStyle name="표준 4 6 2 4" xfId="15070" xr:uid="{00000000-0005-0000-0000-0000313B0000}"/>
    <cellStyle name="표준 4 6 3" xfId="15071" xr:uid="{00000000-0005-0000-0000-0000323B0000}"/>
    <cellStyle name="표준 4 6 3 2" xfId="15072" xr:uid="{00000000-0005-0000-0000-0000333B0000}"/>
    <cellStyle name="표준 4 6 3 3" xfId="15073" xr:uid="{00000000-0005-0000-0000-0000343B0000}"/>
    <cellStyle name="표준 4 6 4" xfId="15074" xr:uid="{00000000-0005-0000-0000-0000353B0000}"/>
    <cellStyle name="표준 4 6 5" xfId="15075" xr:uid="{00000000-0005-0000-0000-0000363B0000}"/>
    <cellStyle name="표준 4 6 6" xfId="15076" xr:uid="{00000000-0005-0000-0000-0000373B0000}"/>
    <cellStyle name="표준 4 7" xfId="15077" xr:uid="{00000000-0005-0000-0000-0000383B0000}"/>
    <cellStyle name="표준 4 7 2" xfId="15078" xr:uid="{00000000-0005-0000-0000-0000393B0000}"/>
    <cellStyle name="표준 4 7 2 2" xfId="15079" xr:uid="{00000000-0005-0000-0000-00003A3B0000}"/>
    <cellStyle name="표준 4 7 2 3" xfId="15080" xr:uid="{00000000-0005-0000-0000-00003B3B0000}"/>
    <cellStyle name="표준 4 7 3" xfId="15081" xr:uid="{00000000-0005-0000-0000-00003C3B0000}"/>
    <cellStyle name="표준 4 7 4" xfId="15082" xr:uid="{00000000-0005-0000-0000-00003D3B0000}"/>
    <cellStyle name="표준 4 8" xfId="15083" xr:uid="{00000000-0005-0000-0000-00003E3B0000}"/>
    <cellStyle name="표준 4 8 2" xfId="15084" xr:uid="{00000000-0005-0000-0000-00003F3B0000}"/>
    <cellStyle name="표준 4 8 3" xfId="15085" xr:uid="{00000000-0005-0000-0000-0000403B0000}"/>
    <cellStyle name="표준 4 9" xfId="15086" xr:uid="{00000000-0005-0000-0000-0000413B0000}"/>
    <cellStyle name="표준 40" xfId="4850" xr:uid="{00000000-0005-0000-0000-0000423B0000}"/>
    <cellStyle name="표준 400" xfId="15087" xr:uid="{00000000-0005-0000-0000-0000433B0000}"/>
    <cellStyle name="표준 401" xfId="15088" xr:uid="{00000000-0005-0000-0000-0000443B0000}"/>
    <cellStyle name="표준 402" xfId="15089" xr:uid="{00000000-0005-0000-0000-0000453B0000}"/>
    <cellStyle name="표준 403" xfId="15090" xr:uid="{00000000-0005-0000-0000-0000463B0000}"/>
    <cellStyle name="표준 404" xfId="15091" xr:uid="{00000000-0005-0000-0000-0000473B0000}"/>
    <cellStyle name="표준 405" xfId="15092" xr:uid="{00000000-0005-0000-0000-0000483B0000}"/>
    <cellStyle name="표준 406" xfId="15093" xr:uid="{00000000-0005-0000-0000-0000493B0000}"/>
    <cellStyle name="표준 407" xfId="15094" xr:uid="{00000000-0005-0000-0000-00004A3B0000}"/>
    <cellStyle name="표준 408" xfId="15095" xr:uid="{00000000-0005-0000-0000-00004B3B0000}"/>
    <cellStyle name="표준 409" xfId="15096" xr:uid="{00000000-0005-0000-0000-00004C3B0000}"/>
    <cellStyle name="표준 41" xfId="15097" xr:uid="{00000000-0005-0000-0000-00004D3B0000}"/>
    <cellStyle name="표준 410" xfId="15098" xr:uid="{00000000-0005-0000-0000-00004E3B0000}"/>
    <cellStyle name="표준 411" xfId="15099" xr:uid="{00000000-0005-0000-0000-00004F3B0000}"/>
    <cellStyle name="표준 412" xfId="15100" xr:uid="{00000000-0005-0000-0000-0000503B0000}"/>
    <cellStyle name="표준 413" xfId="15101" xr:uid="{00000000-0005-0000-0000-0000513B0000}"/>
    <cellStyle name="표준 414" xfId="15102" xr:uid="{00000000-0005-0000-0000-0000523B0000}"/>
    <cellStyle name="표준 415" xfId="15103" xr:uid="{00000000-0005-0000-0000-0000533B0000}"/>
    <cellStyle name="표준 416" xfId="15104" xr:uid="{00000000-0005-0000-0000-0000543B0000}"/>
    <cellStyle name="표준 417" xfId="15105" xr:uid="{00000000-0005-0000-0000-0000553B0000}"/>
    <cellStyle name="표준 418" xfId="15106" xr:uid="{00000000-0005-0000-0000-0000563B0000}"/>
    <cellStyle name="표준 419" xfId="15107" xr:uid="{00000000-0005-0000-0000-0000573B0000}"/>
    <cellStyle name="표준 419 2" xfId="15108" xr:uid="{00000000-0005-0000-0000-0000583B0000}"/>
    <cellStyle name="표준 42" xfId="15109" xr:uid="{00000000-0005-0000-0000-0000593B0000}"/>
    <cellStyle name="표준 420" xfId="15110" xr:uid="{00000000-0005-0000-0000-00005A3B0000}"/>
    <cellStyle name="표준 420 2" xfId="15111" xr:uid="{00000000-0005-0000-0000-00005B3B0000}"/>
    <cellStyle name="표준 420 3" xfId="15112" xr:uid="{00000000-0005-0000-0000-00005C3B0000}"/>
    <cellStyle name="표준 421" xfId="15113" xr:uid="{00000000-0005-0000-0000-00005D3B0000}"/>
    <cellStyle name="표준 421 2" xfId="15114" xr:uid="{00000000-0005-0000-0000-00005E3B0000}"/>
    <cellStyle name="표준 421 3" xfId="15115" xr:uid="{00000000-0005-0000-0000-00005F3B0000}"/>
    <cellStyle name="표준 422" xfId="15116" xr:uid="{00000000-0005-0000-0000-0000603B0000}"/>
    <cellStyle name="표준 422 2" xfId="15117" xr:uid="{00000000-0005-0000-0000-0000613B0000}"/>
    <cellStyle name="표준 422 3" xfId="15118" xr:uid="{00000000-0005-0000-0000-0000623B0000}"/>
    <cellStyle name="표준 423" xfId="15119" xr:uid="{00000000-0005-0000-0000-0000633B0000}"/>
    <cellStyle name="표준 423 2" xfId="15120" xr:uid="{00000000-0005-0000-0000-0000643B0000}"/>
    <cellStyle name="표준 423 3" xfId="15121" xr:uid="{00000000-0005-0000-0000-0000653B0000}"/>
    <cellStyle name="표준 424" xfId="15122" xr:uid="{00000000-0005-0000-0000-0000663B0000}"/>
    <cellStyle name="표준 424 2" xfId="15123" xr:uid="{00000000-0005-0000-0000-0000673B0000}"/>
    <cellStyle name="표준 424 3" xfId="15124" xr:uid="{00000000-0005-0000-0000-0000683B0000}"/>
    <cellStyle name="표준 425" xfId="15125" xr:uid="{00000000-0005-0000-0000-0000693B0000}"/>
    <cellStyle name="표준 426" xfId="15126" xr:uid="{00000000-0005-0000-0000-00006A3B0000}"/>
    <cellStyle name="표준 427" xfId="15127" xr:uid="{00000000-0005-0000-0000-00006B3B0000}"/>
    <cellStyle name="표준 428" xfId="15128" xr:uid="{00000000-0005-0000-0000-00006C3B0000}"/>
    <cellStyle name="표준 429" xfId="15129" xr:uid="{00000000-0005-0000-0000-00006D3B0000}"/>
    <cellStyle name="표준 43" xfId="4851" xr:uid="{00000000-0005-0000-0000-00006E3B0000}"/>
    <cellStyle name="표준 430" xfId="15130" xr:uid="{00000000-0005-0000-0000-00006F3B0000}"/>
    <cellStyle name="표준 431" xfId="15131" xr:uid="{00000000-0005-0000-0000-0000703B0000}"/>
    <cellStyle name="표준 432" xfId="15132" xr:uid="{00000000-0005-0000-0000-0000713B0000}"/>
    <cellStyle name="표준 432 2" xfId="15133" xr:uid="{00000000-0005-0000-0000-0000723B0000}"/>
    <cellStyle name="표준 433" xfId="15134" xr:uid="{00000000-0005-0000-0000-0000733B0000}"/>
    <cellStyle name="표준 433 2" xfId="15135" xr:uid="{00000000-0005-0000-0000-0000743B0000}"/>
    <cellStyle name="표준 434" xfId="15136" xr:uid="{00000000-0005-0000-0000-0000753B0000}"/>
    <cellStyle name="표준 435" xfId="15137" xr:uid="{00000000-0005-0000-0000-0000763B0000}"/>
    <cellStyle name="표준 436" xfId="15138" xr:uid="{00000000-0005-0000-0000-0000773B0000}"/>
    <cellStyle name="표준 44" xfId="4852" xr:uid="{00000000-0005-0000-0000-0000783B0000}"/>
    <cellStyle name="표준 45" xfId="15139" xr:uid="{00000000-0005-0000-0000-0000793B0000}"/>
    <cellStyle name="표준 46" xfId="4853" xr:uid="{00000000-0005-0000-0000-00007A3B0000}"/>
    <cellStyle name="표준 47" xfId="15140" xr:uid="{00000000-0005-0000-0000-00007B3B0000}"/>
    <cellStyle name="표준 48" xfId="4854" xr:uid="{00000000-0005-0000-0000-00007C3B0000}"/>
    <cellStyle name="표준 49" xfId="15141" xr:uid="{00000000-0005-0000-0000-00007D3B0000}"/>
    <cellStyle name="표준 5" xfId="4855" xr:uid="{00000000-0005-0000-0000-00007E3B0000}"/>
    <cellStyle name="표준 5 10" xfId="15142" xr:uid="{00000000-0005-0000-0000-00007F3B0000}"/>
    <cellStyle name="표준 5 2" xfId="15143" xr:uid="{00000000-0005-0000-0000-0000803B0000}"/>
    <cellStyle name="표준 5 2 2" xfId="15144" xr:uid="{00000000-0005-0000-0000-0000813B0000}"/>
    <cellStyle name="표준 5 2 2 2" xfId="15145" xr:uid="{00000000-0005-0000-0000-0000823B0000}"/>
    <cellStyle name="표준 5 2 2 2 2" xfId="15146" xr:uid="{00000000-0005-0000-0000-0000833B0000}"/>
    <cellStyle name="표준 5 2 2 2 2 2" xfId="15147" xr:uid="{00000000-0005-0000-0000-0000843B0000}"/>
    <cellStyle name="표준 5 2 2 2 2 2 2" xfId="15148" xr:uid="{00000000-0005-0000-0000-0000853B0000}"/>
    <cellStyle name="표준 5 2 2 2 2 2 2 2" xfId="15149" xr:uid="{00000000-0005-0000-0000-0000863B0000}"/>
    <cellStyle name="표준 5 2 2 2 2 2 2 3" xfId="15150" xr:uid="{00000000-0005-0000-0000-0000873B0000}"/>
    <cellStyle name="표준 5 2 2 2 2 2 3" xfId="15151" xr:uid="{00000000-0005-0000-0000-0000883B0000}"/>
    <cellStyle name="표준 5 2 2 2 2 2 4" xfId="15152" xr:uid="{00000000-0005-0000-0000-0000893B0000}"/>
    <cellStyle name="표준 5 2 2 2 2 3" xfId="15153" xr:uid="{00000000-0005-0000-0000-00008A3B0000}"/>
    <cellStyle name="표준 5 2 2 2 2 3 2" xfId="15154" xr:uid="{00000000-0005-0000-0000-00008B3B0000}"/>
    <cellStyle name="표준 5 2 2 2 2 3 3" xfId="15155" xr:uid="{00000000-0005-0000-0000-00008C3B0000}"/>
    <cellStyle name="표준 5 2 2 2 2 4" xfId="15156" xr:uid="{00000000-0005-0000-0000-00008D3B0000}"/>
    <cellStyle name="표준 5 2 2 2 2 5" xfId="15157" xr:uid="{00000000-0005-0000-0000-00008E3B0000}"/>
    <cellStyle name="표준 5 2 2 2 3" xfId="15158" xr:uid="{00000000-0005-0000-0000-00008F3B0000}"/>
    <cellStyle name="표준 5 2 2 2 3 2" xfId="15159" xr:uid="{00000000-0005-0000-0000-0000903B0000}"/>
    <cellStyle name="표준 5 2 2 2 3 2 2" xfId="15160" xr:uid="{00000000-0005-0000-0000-0000913B0000}"/>
    <cellStyle name="표준 5 2 2 2 3 2 3" xfId="15161" xr:uid="{00000000-0005-0000-0000-0000923B0000}"/>
    <cellStyle name="표준 5 2 2 2 3 3" xfId="15162" xr:uid="{00000000-0005-0000-0000-0000933B0000}"/>
    <cellStyle name="표준 5 2 2 2 3 4" xfId="15163" xr:uid="{00000000-0005-0000-0000-0000943B0000}"/>
    <cellStyle name="표준 5 2 2 2 4" xfId="15164" xr:uid="{00000000-0005-0000-0000-0000953B0000}"/>
    <cellStyle name="표준 5 2 2 2 4 2" xfId="15165" xr:uid="{00000000-0005-0000-0000-0000963B0000}"/>
    <cellStyle name="표준 5 2 2 2 4 3" xfId="15166" xr:uid="{00000000-0005-0000-0000-0000973B0000}"/>
    <cellStyle name="표준 5 2 2 2 5" xfId="15167" xr:uid="{00000000-0005-0000-0000-0000983B0000}"/>
    <cellStyle name="표준 5 2 2 2 6" xfId="15168" xr:uid="{00000000-0005-0000-0000-0000993B0000}"/>
    <cellStyle name="표준 5 2 2 2 7" xfId="15169" xr:uid="{00000000-0005-0000-0000-00009A3B0000}"/>
    <cellStyle name="표준 5 2 2 3" xfId="15170" xr:uid="{00000000-0005-0000-0000-00009B3B0000}"/>
    <cellStyle name="표준 5 2 2 3 2" xfId="15171" xr:uid="{00000000-0005-0000-0000-00009C3B0000}"/>
    <cellStyle name="표준 5 2 2 3 2 2" xfId="15172" xr:uid="{00000000-0005-0000-0000-00009D3B0000}"/>
    <cellStyle name="표준 5 2 2 3 2 2 2" xfId="15173" xr:uid="{00000000-0005-0000-0000-00009E3B0000}"/>
    <cellStyle name="표준 5 2 2 3 2 2 3" xfId="15174" xr:uid="{00000000-0005-0000-0000-00009F3B0000}"/>
    <cellStyle name="표준 5 2 2 3 2 3" xfId="15175" xr:uid="{00000000-0005-0000-0000-0000A03B0000}"/>
    <cellStyle name="표준 5 2 2 3 2 4" xfId="15176" xr:uid="{00000000-0005-0000-0000-0000A13B0000}"/>
    <cellStyle name="표준 5 2 2 3 3" xfId="15177" xr:uid="{00000000-0005-0000-0000-0000A23B0000}"/>
    <cellStyle name="표준 5 2 2 3 3 2" xfId="15178" xr:uid="{00000000-0005-0000-0000-0000A33B0000}"/>
    <cellStyle name="표준 5 2 2 3 3 3" xfId="15179" xr:uid="{00000000-0005-0000-0000-0000A43B0000}"/>
    <cellStyle name="표준 5 2 2 3 4" xfId="15180" xr:uid="{00000000-0005-0000-0000-0000A53B0000}"/>
    <cellStyle name="표준 5 2 2 3 5" xfId="15181" xr:uid="{00000000-0005-0000-0000-0000A63B0000}"/>
    <cellStyle name="표준 5 2 2 4" xfId="15182" xr:uid="{00000000-0005-0000-0000-0000A73B0000}"/>
    <cellStyle name="표준 5 2 2 4 2" xfId="15183" xr:uid="{00000000-0005-0000-0000-0000A83B0000}"/>
    <cellStyle name="표준 5 2 2 4 2 2" xfId="15184" xr:uid="{00000000-0005-0000-0000-0000A93B0000}"/>
    <cellStyle name="표준 5 2 2 4 2 3" xfId="15185" xr:uid="{00000000-0005-0000-0000-0000AA3B0000}"/>
    <cellStyle name="표준 5 2 2 4 3" xfId="15186" xr:uid="{00000000-0005-0000-0000-0000AB3B0000}"/>
    <cellStyle name="표준 5 2 2 4 4" xfId="15187" xr:uid="{00000000-0005-0000-0000-0000AC3B0000}"/>
    <cellStyle name="표준 5 2 2 5" xfId="15188" xr:uid="{00000000-0005-0000-0000-0000AD3B0000}"/>
    <cellStyle name="표준 5 2 2 5 2" xfId="15189" xr:uid="{00000000-0005-0000-0000-0000AE3B0000}"/>
    <cellStyle name="표준 5 2 2 5 3" xfId="15190" xr:uid="{00000000-0005-0000-0000-0000AF3B0000}"/>
    <cellStyle name="표준 5 2 2 6" xfId="15191" xr:uid="{00000000-0005-0000-0000-0000B03B0000}"/>
    <cellStyle name="표준 5 2 2 7" xfId="15192" xr:uid="{00000000-0005-0000-0000-0000B13B0000}"/>
    <cellStyle name="표준 5 2 2 8" xfId="15193" xr:uid="{00000000-0005-0000-0000-0000B23B0000}"/>
    <cellStyle name="표준 5 2 3" xfId="15194" xr:uid="{00000000-0005-0000-0000-0000B33B0000}"/>
    <cellStyle name="표준 5 2 3 2" xfId="15195" xr:uid="{00000000-0005-0000-0000-0000B43B0000}"/>
    <cellStyle name="표준 5 2 3 2 2" xfId="15196" xr:uid="{00000000-0005-0000-0000-0000B53B0000}"/>
    <cellStyle name="표준 5 2 3 2 2 2" xfId="15197" xr:uid="{00000000-0005-0000-0000-0000B63B0000}"/>
    <cellStyle name="표준 5 2 3 2 2 2 2" xfId="15198" xr:uid="{00000000-0005-0000-0000-0000B73B0000}"/>
    <cellStyle name="표준 5 2 3 2 2 2 2 2" xfId="15199" xr:uid="{00000000-0005-0000-0000-0000B83B0000}"/>
    <cellStyle name="표준 5 2 3 2 2 2 2 3" xfId="15200" xr:uid="{00000000-0005-0000-0000-0000B93B0000}"/>
    <cellStyle name="표준 5 2 3 2 2 2 3" xfId="15201" xr:uid="{00000000-0005-0000-0000-0000BA3B0000}"/>
    <cellStyle name="표준 5 2 3 2 2 2 4" xfId="15202" xr:uid="{00000000-0005-0000-0000-0000BB3B0000}"/>
    <cellStyle name="표준 5 2 3 2 2 3" xfId="15203" xr:uid="{00000000-0005-0000-0000-0000BC3B0000}"/>
    <cellStyle name="표준 5 2 3 2 2 3 2" xfId="15204" xr:uid="{00000000-0005-0000-0000-0000BD3B0000}"/>
    <cellStyle name="표준 5 2 3 2 2 3 3" xfId="15205" xr:uid="{00000000-0005-0000-0000-0000BE3B0000}"/>
    <cellStyle name="표준 5 2 3 2 2 4" xfId="15206" xr:uid="{00000000-0005-0000-0000-0000BF3B0000}"/>
    <cellStyle name="표준 5 2 3 2 2 5" xfId="15207" xr:uid="{00000000-0005-0000-0000-0000C03B0000}"/>
    <cellStyle name="표준 5 2 3 2 3" xfId="15208" xr:uid="{00000000-0005-0000-0000-0000C13B0000}"/>
    <cellStyle name="표준 5 2 3 2 3 2" xfId="15209" xr:uid="{00000000-0005-0000-0000-0000C23B0000}"/>
    <cellStyle name="표준 5 2 3 2 3 2 2" xfId="15210" xr:uid="{00000000-0005-0000-0000-0000C33B0000}"/>
    <cellStyle name="표준 5 2 3 2 3 2 3" xfId="15211" xr:uid="{00000000-0005-0000-0000-0000C43B0000}"/>
    <cellStyle name="표준 5 2 3 2 3 3" xfId="15212" xr:uid="{00000000-0005-0000-0000-0000C53B0000}"/>
    <cellStyle name="표준 5 2 3 2 3 4" xfId="15213" xr:uid="{00000000-0005-0000-0000-0000C63B0000}"/>
    <cellStyle name="표준 5 2 3 2 4" xfId="15214" xr:uid="{00000000-0005-0000-0000-0000C73B0000}"/>
    <cellStyle name="표준 5 2 3 2 4 2" xfId="15215" xr:uid="{00000000-0005-0000-0000-0000C83B0000}"/>
    <cellStyle name="표준 5 2 3 2 4 3" xfId="15216" xr:uid="{00000000-0005-0000-0000-0000C93B0000}"/>
    <cellStyle name="표준 5 2 3 2 5" xfId="15217" xr:uid="{00000000-0005-0000-0000-0000CA3B0000}"/>
    <cellStyle name="표준 5 2 3 2 6" xfId="15218" xr:uid="{00000000-0005-0000-0000-0000CB3B0000}"/>
    <cellStyle name="표준 5 2 3 2 7" xfId="15219" xr:uid="{00000000-0005-0000-0000-0000CC3B0000}"/>
    <cellStyle name="표준 5 2 3 3" xfId="15220" xr:uid="{00000000-0005-0000-0000-0000CD3B0000}"/>
    <cellStyle name="표준 5 2 3 3 2" xfId="15221" xr:uid="{00000000-0005-0000-0000-0000CE3B0000}"/>
    <cellStyle name="표준 5 2 3 3 2 2" xfId="15222" xr:uid="{00000000-0005-0000-0000-0000CF3B0000}"/>
    <cellStyle name="표준 5 2 3 3 2 2 2" xfId="15223" xr:uid="{00000000-0005-0000-0000-0000D03B0000}"/>
    <cellStyle name="표준 5 2 3 3 2 2 3" xfId="15224" xr:uid="{00000000-0005-0000-0000-0000D13B0000}"/>
    <cellStyle name="표준 5 2 3 3 2 3" xfId="15225" xr:uid="{00000000-0005-0000-0000-0000D23B0000}"/>
    <cellStyle name="표준 5 2 3 3 2 4" xfId="15226" xr:uid="{00000000-0005-0000-0000-0000D33B0000}"/>
    <cellStyle name="표준 5 2 3 3 3" xfId="15227" xr:uid="{00000000-0005-0000-0000-0000D43B0000}"/>
    <cellStyle name="표준 5 2 3 3 3 2" xfId="15228" xr:uid="{00000000-0005-0000-0000-0000D53B0000}"/>
    <cellStyle name="표준 5 2 3 3 3 3" xfId="15229" xr:uid="{00000000-0005-0000-0000-0000D63B0000}"/>
    <cellStyle name="표준 5 2 3 3 4" xfId="15230" xr:uid="{00000000-0005-0000-0000-0000D73B0000}"/>
    <cellStyle name="표준 5 2 3 3 5" xfId="15231" xr:uid="{00000000-0005-0000-0000-0000D83B0000}"/>
    <cellStyle name="표준 5 2 3 4" xfId="15232" xr:uid="{00000000-0005-0000-0000-0000D93B0000}"/>
    <cellStyle name="표준 5 2 3 4 2" xfId="15233" xr:uid="{00000000-0005-0000-0000-0000DA3B0000}"/>
    <cellStyle name="표준 5 2 3 4 2 2" xfId="15234" xr:uid="{00000000-0005-0000-0000-0000DB3B0000}"/>
    <cellStyle name="표준 5 2 3 4 2 3" xfId="15235" xr:uid="{00000000-0005-0000-0000-0000DC3B0000}"/>
    <cellStyle name="표준 5 2 3 4 3" xfId="15236" xr:uid="{00000000-0005-0000-0000-0000DD3B0000}"/>
    <cellStyle name="표준 5 2 3 4 4" xfId="15237" xr:uid="{00000000-0005-0000-0000-0000DE3B0000}"/>
    <cellStyle name="표준 5 2 3 5" xfId="15238" xr:uid="{00000000-0005-0000-0000-0000DF3B0000}"/>
    <cellStyle name="표준 5 2 3 5 2" xfId="15239" xr:uid="{00000000-0005-0000-0000-0000E03B0000}"/>
    <cellStyle name="표준 5 2 3 5 3" xfId="15240" xr:uid="{00000000-0005-0000-0000-0000E13B0000}"/>
    <cellStyle name="표준 5 2 3 6" xfId="15241" xr:uid="{00000000-0005-0000-0000-0000E23B0000}"/>
    <cellStyle name="표준 5 2 3 7" xfId="15242" xr:uid="{00000000-0005-0000-0000-0000E33B0000}"/>
    <cellStyle name="표준 5 2 3 8" xfId="15243" xr:uid="{00000000-0005-0000-0000-0000E43B0000}"/>
    <cellStyle name="표준 5 2 4" xfId="15244" xr:uid="{00000000-0005-0000-0000-0000E53B0000}"/>
    <cellStyle name="표준 5 2 4 2" xfId="15245" xr:uid="{00000000-0005-0000-0000-0000E63B0000}"/>
    <cellStyle name="표준 5 2 4 2 2" xfId="15246" xr:uid="{00000000-0005-0000-0000-0000E73B0000}"/>
    <cellStyle name="표준 5 2 4 2 2 2" xfId="15247" xr:uid="{00000000-0005-0000-0000-0000E83B0000}"/>
    <cellStyle name="표준 5 2 4 2 2 2 2" xfId="15248" xr:uid="{00000000-0005-0000-0000-0000E93B0000}"/>
    <cellStyle name="표준 5 2 4 2 2 2 3" xfId="15249" xr:uid="{00000000-0005-0000-0000-0000EA3B0000}"/>
    <cellStyle name="표준 5 2 4 2 2 3" xfId="15250" xr:uid="{00000000-0005-0000-0000-0000EB3B0000}"/>
    <cellStyle name="표준 5 2 4 2 2 4" xfId="15251" xr:uid="{00000000-0005-0000-0000-0000EC3B0000}"/>
    <cellStyle name="표준 5 2 4 2 3" xfId="15252" xr:uid="{00000000-0005-0000-0000-0000ED3B0000}"/>
    <cellStyle name="표준 5 2 4 2 3 2" xfId="15253" xr:uid="{00000000-0005-0000-0000-0000EE3B0000}"/>
    <cellStyle name="표준 5 2 4 2 3 3" xfId="15254" xr:uid="{00000000-0005-0000-0000-0000EF3B0000}"/>
    <cellStyle name="표준 5 2 4 2 4" xfId="15255" xr:uid="{00000000-0005-0000-0000-0000F03B0000}"/>
    <cellStyle name="표준 5 2 4 2 5" xfId="15256" xr:uid="{00000000-0005-0000-0000-0000F13B0000}"/>
    <cellStyle name="표준 5 2 4 3" xfId="15257" xr:uid="{00000000-0005-0000-0000-0000F23B0000}"/>
    <cellStyle name="표준 5 2 4 3 2" xfId="15258" xr:uid="{00000000-0005-0000-0000-0000F33B0000}"/>
    <cellStyle name="표준 5 2 4 3 2 2" xfId="15259" xr:uid="{00000000-0005-0000-0000-0000F43B0000}"/>
    <cellStyle name="표준 5 2 4 3 2 3" xfId="15260" xr:uid="{00000000-0005-0000-0000-0000F53B0000}"/>
    <cellStyle name="표준 5 2 4 3 3" xfId="15261" xr:uid="{00000000-0005-0000-0000-0000F63B0000}"/>
    <cellStyle name="표준 5 2 4 3 4" xfId="15262" xr:uid="{00000000-0005-0000-0000-0000F73B0000}"/>
    <cellStyle name="표준 5 2 4 4" xfId="15263" xr:uid="{00000000-0005-0000-0000-0000F83B0000}"/>
    <cellStyle name="표준 5 2 4 4 2" xfId="15264" xr:uid="{00000000-0005-0000-0000-0000F93B0000}"/>
    <cellStyle name="표준 5 2 4 4 3" xfId="15265" xr:uid="{00000000-0005-0000-0000-0000FA3B0000}"/>
    <cellStyle name="표준 5 2 4 5" xfId="15266" xr:uid="{00000000-0005-0000-0000-0000FB3B0000}"/>
    <cellStyle name="표준 5 2 4 6" xfId="15267" xr:uid="{00000000-0005-0000-0000-0000FC3B0000}"/>
    <cellStyle name="표준 5 2 4 7" xfId="15268" xr:uid="{00000000-0005-0000-0000-0000FD3B0000}"/>
    <cellStyle name="표준 5 2 5" xfId="15269" xr:uid="{00000000-0005-0000-0000-0000FE3B0000}"/>
    <cellStyle name="표준 5 2 5 2" xfId="15270" xr:uid="{00000000-0005-0000-0000-0000FF3B0000}"/>
    <cellStyle name="표준 5 2 5 2 2" xfId="15271" xr:uid="{00000000-0005-0000-0000-0000003C0000}"/>
    <cellStyle name="표준 5 2 5 2 2 2" xfId="15272" xr:uid="{00000000-0005-0000-0000-0000013C0000}"/>
    <cellStyle name="표준 5 2 5 2 2 3" xfId="15273" xr:uid="{00000000-0005-0000-0000-0000023C0000}"/>
    <cellStyle name="표준 5 2 5 2 3" xfId="15274" xr:uid="{00000000-0005-0000-0000-0000033C0000}"/>
    <cellStyle name="표준 5 2 5 2 4" xfId="15275" xr:uid="{00000000-0005-0000-0000-0000043C0000}"/>
    <cellStyle name="표준 5 2 5 3" xfId="15276" xr:uid="{00000000-0005-0000-0000-0000053C0000}"/>
    <cellStyle name="표준 5 2 5 3 2" xfId="15277" xr:uid="{00000000-0005-0000-0000-0000063C0000}"/>
    <cellStyle name="표준 5 2 5 3 3" xfId="15278" xr:uid="{00000000-0005-0000-0000-0000073C0000}"/>
    <cellStyle name="표준 5 2 5 4" xfId="15279" xr:uid="{00000000-0005-0000-0000-0000083C0000}"/>
    <cellStyle name="표준 5 2 5 5" xfId="15280" xr:uid="{00000000-0005-0000-0000-0000093C0000}"/>
    <cellStyle name="표준 5 2 6" xfId="15281" xr:uid="{00000000-0005-0000-0000-00000A3C0000}"/>
    <cellStyle name="표준 5 2 6 2" xfId="15282" xr:uid="{00000000-0005-0000-0000-00000B3C0000}"/>
    <cellStyle name="표준 5 2 6 2 2" xfId="15283" xr:uid="{00000000-0005-0000-0000-00000C3C0000}"/>
    <cellStyle name="표준 5 2 6 2 3" xfId="15284" xr:uid="{00000000-0005-0000-0000-00000D3C0000}"/>
    <cellStyle name="표준 5 2 6 3" xfId="15285" xr:uid="{00000000-0005-0000-0000-00000E3C0000}"/>
    <cellStyle name="표준 5 2 6 4" xfId="15286" xr:uid="{00000000-0005-0000-0000-00000F3C0000}"/>
    <cellStyle name="표준 5 2 7" xfId="15287" xr:uid="{00000000-0005-0000-0000-0000103C0000}"/>
    <cellStyle name="표준 5 2 7 2" xfId="15288" xr:uid="{00000000-0005-0000-0000-0000113C0000}"/>
    <cellStyle name="표준 5 2 7 3" xfId="15289" xr:uid="{00000000-0005-0000-0000-0000123C0000}"/>
    <cellStyle name="표준 5 2 8" xfId="15290" xr:uid="{00000000-0005-0000-0000-0000133C0000}"/>
    <cellStyle name="표준 5 2 9" xfId="15291" xr:uid="{00000000-0005-0000-0000-0000143C0000}"/>
    <cellStyle name="표준 5 3" xfId="15292" xr:uid="{00000000-0005-0000-0000-0000153C0000}"/>
    <cellStyle name="표준 5 3 10" xfId="15293" xr:uid="{00000000-0005-0000-0000-0000163C0000}"/>
    <cellStyle name="표준 5 3 2" xfId="15294" xr:uid="{00000000-0005-0000-0000-0000173C0000}"/>
    <cellStyle name="표준 5 3 2 2" xfId="15295" xr:uid="{00000000-0005-0000-0000-0000183C0000}"/>
    <cellStyle name="표준 5 3 2 2 2" xfId="15296" xr:uid="{00000000-0005-0000-0000-0000193C0000}"/>
    <cellStyle name="표준 5 3 2 2 2 2" xfId="15297" xr:uid="{00000000-0005-0000-0000-00001A3C0000}"/>
    <cellStyle name="표준 5 3 2 2 2 2 2" xfId="15298" xr:uid="{00000000-0005-0000-0000-00001B3C0000}"/>
    <cellStyle name="표준 5 3 2 2 2 2 2 2" xfId="15299" xr:uid="{00000000-0005-0000-0000-00001C3C0000}"/>
    <cellStyle name="표준 5 3 2 2 2 2 2 3" xfId="15300" xr:uid="{00000000-0005-0000-0000-00001D3C0000}"/>
    <cellStyle name="표준 5 3 2 2 2 2 3" xfId="15301" xr:uid="{00000000-0005-0000-0000-00001E3C0000}"/>
    <cellStyle name="표준 5 3 2 2 2 2 4" xfId="15302" xr:uid="{00000000-0005-0000-0000-00001F3C0000}"/>
    <cellStyle name="표준 5 3 2 2 2 3" xfId="15303" xr:uid="{00000000-0005-0000-0000-0000203C0000}"/>
    <cellStyle name="표준 5 3 2 2 2 3 2" xfId="15304" xr:uid="{00000000-0005-0000-0000-0000213C0000}"/>
    <cellStyle name="표준 5 3 2 2 2 3 3" xfId="15305" xr:uid="{00000000-0005-0000-0000-0000223C0000}"/>
    <cellStyle name="표준 5 3 2 2 2 4" xfId="15306" xr:uid="{00000000-0005-0000-0000-0000233C0000}"/>
    <cellStyle name="표준 5 3 2 2 2 5" xfId="15307" xr:uid="{00000000-0005-0000-0000-0000243C0000}"/>
    <cellStyle name="표준 5 3 2 2 3" xfId="15308" xr:uid="{00000000-0005-0000-0000-0000253C0000}"/>
    <cellStyle name="표준 5 3 2 2 3 2" xfId="15309" xr:uid="{00000000-0005-0000-0000-0000263C0000}"/>
    <cellStyle name="표준 5 3 2 2 3 2 2" xfId="15310" xr:uid="{00000000-0005-0000-0000-0000273C0000}"/>
    <cellStyle name="표준 5 3 2 2 3 2 3" xfId="15311" xr:uid="{00000000-0005-0000-0000-0000283C0000}"/>
    <cellStyle name="표준 5 3 2 2 3 3" xfId="15312" xr:uid="{00000000-0005-0000-0000-0000293C0000}"/>
    <cellStyle name="표준 5 3 2 2 3 4" xfId="15313" xr:uid="{00000000-0005-0000-0000-00002A3C0000}"/>
    <cellStyle name="표준 5 3 2 2 4" xfId="15314" xr:uid="{00000000-0005-0000-0000-00002B3C0000}"/>
    <cellStyle name="표준 5 3 2 2 4 2" xfId="15315" xr:uid="{00000000-0005-0000-0000-00002C3C0000}"/>
    <cellStyle name="표준 5 3 2 2 4 3" xfId="15316" xr:uid="{00000000-0005-0000-0000-00002D3C0000}"/>
    <cellStyle name="표준 5 3 2 2 5" xfId="15317" xr:uid="{00000000-0005-0000-0000-00002E3C0000}"/>
    <cellStyle name="표준 5 3 2 2 6" xfId="15318" xr:uid="{00000000-0005-0000-0000-00002F3C0000}"/>
    <cellStyle name="표준 5 3 2 2 7" xfId="15319" xr:uid="{00000000-0005-0000-0000-0000303C0000}"/>
    <cellStyle name="표준 5 3 2 3" xfId="15320" xr:uid="{00000000-0005-0000-0000-0000313C0000}"/>
    <cellStyle name="표준 5 3 2 3 2" xfId="15321" xr:uid="{00000000-0005-0000-0000-0000323C0000}"/>
    <cellStyle name="표준 5 3 2 3 2 2" xfId="15322" xr:uid="{00000000-0005-0000-0000-0000333C0000}"/>
    <cellStyle name="표준 5 3 2 3 2 2 2" xfId="15323" xr:uid="{00000000-0005-0000-0000-0000343C0000}"/>
    <cellStyle name="표준 5 3 2 3 2 2 3" xfId="15324" xr:uid="{00000000-0005-0000-0000-0000353C0000}"/>
    <cellStyle name="표준 5 3 2 3 2 3" xfId="15325" xr:uid="{00000000-0005-0000-0000-0000363C0000}"/>
    <cellStyle name="표준 5 3 2 3 2 4" xfId="15326" xr:uid="{00000000-0005-0000-0000-0000373C0000}"/>
    <cellStyle name="표준 5 3 2 3 3" xfId="15327" xr:uid="{00000000-0005-0000-0000-0000383C0000}"/>
    <cellStyle name="표준 5 3 2 3 3 2" xfId="15328" xr:uid="{00000000-0005-0000-0000-0000393C0000}"/>
    <cellStyle name="표준 5 3 2 3 3 3" xfId="15329" xr:uid="{00000000-0005-0000-0000-00003A3C0000}"/>
    <cellStyle name="표준 5 3 2 3 4" xfId="15330" xr:uid="{00000000-0005-0000-0000-00003B3C0000}"/>
    <cellStyle name="표준 5 3 2 3 5" xfId="15331" xr:uid="{00000000-0005-0000-0000-00003C3C0000}"/>
    <cellStyle name="표준 5 3 2 4" xfId="15332" xr:uid="{00000000-0005-0000-0000-00003D3C0000}"/>
    <cellStyle name="표준 5 3 2 4 2" xfId="15333" xr:uid="{00000000-0005-0000-0000-00003E3C0000}"/>
    <cellStyle name="표준 5 3 2 4 2 2" xfId="15334" xr:uid="{00000000-0005-0000-0000-00003F3C0000}"/>
    <cellStyle name="표준 5 3 2 4 2 3" xfId="15335" xr:uid="{00000000-0005-0000-0000-0000403C0000}"/>
    <cellStyle name="표준 5 3 2 4 3" xfId="15336" xr:uid="{00000000-0005-0000-0000-0000413C0000}"/>
    <cellStyle name="표준 5 3 2 4 4" xfId="15337" xr:uid="{00000000-0005-0000-0000-0000423C0000}"/>
    <cellStyle name="표준 5 3 2 5" xfId="15338" xr:uid="{00000000-0005-0000-0000-0000433C0000}"/>
    <cellStyle name="표준 5 3 2 5 2" xfId="15339" xr:uid="{00000000-0005-0000-0000-0000443C0000}"/>
    <cellStyle name="표준 5 3 2 5 3" xfId="15340" xr:uid="{00000000-0005-0000-0000-0000453C0000}"/>
    <cellStyle name="표준 5 3 2 6" xfId="15341" xr:uid="{00000000-0005-0000-0000-0000463C0000}"/>
    <cellStyle name="표준 5 3 2 7" xfId="15342" xr:uid="{00000000-0005-0000-0000-0000473C0000}"/>
    <cellStyle name="표준 5 3 2 8" xfId="15343" xr:uid="{00000000-0005-0000-0000-0000483C0000}"/>
    <cellStyle name="표준 5 3 3" xfId="15344" xr:uid="{00000000-0005-0000-0000-0000493C0000}"/>
    <cellStyle name="표준 5 3 3 2" xfId="15345" xr:uid="{00000000-0005-0000-0000-00004A3C0000}"/>
    <cellStyle name="표준 5 3 3 2 2" xfId="15346" xr:uid="{00000000-0005-0000-0000-00004B3C0000}"/>
    <cellStyle name="표준 5 3 3 2 2 2" xfId="15347" xr:uid="{00000000-0005-0000-0000-00004C3C0000}"/>
    <cellStyle name="표준 5 3 3 2 2 2 2" xfId="15348" xr:uid="{00000000-0005-0000-0000-00004D3C0000}"/>
    <cellStyle name="표준 5 3 3 2 2 2 2 2" xfId="15349" xr:uid="{00000000-0005-0000-0000-00004E3C0000}"/>
    <cellStyle name="표준 5 3 3 2 2 2 2 3" xfId="15350" xr:uid="{00000000-0005-0000-0000-00004F3C0000}"/>
    <cellStyle name="표준 5 3 3 2 2 2 3" xfId="15351" xr:uid="{00000000-0005-0000-0000-0000503C0000}"/>
    <cellStyle name="표준 5 3 3 2 2 2 4" xfId="15352" xr:uid="{00000000-0005-0000-0000-0000513C0000}"/>
    <cellStyle name="표준 5 3 3 2 2 3" xfId="15353" xr:uid="{00000000-0005-0000-0000-0000523C0000}"/>
    <cellStyle name="표준 5 3 3 2 2 3 2" xfId="15354" xr:uid="{00000000-0005-0000-0000-0000533C0000}"/>
    <cellStyle name="표준 5 3 3 2 2 3 3" xfId="15355" xr:uid="{00000000-0005-0000-0000-0000543C0000}"/>
    <cellStyle name="표준 5 3 3 2 2 4" xfId="15356" xr:uid="{00000000-0005-0000-0000-0000553C0000}"/>
    <cellStyle name="표준 5 3 3 2 2 5" xfId="15357" xr:uid="{00000000-0005-0000-0000-0000563C0000}"/>
    <cellStyle name="표준 5 3 3 2 3" xfId="15358" xr:uid="{00000000-0005-0000-0000-0000573C0000}"/>
    <cellStyle name="표준 5 3 3 2 3 2" xfId="15359" xr:uid="{00000000-0005-0000-0000-0000583C0000}"/>
    <cellStyle name="표준 5 3 3 2 3 2 2" xfId="15360" xr:uid="{00000000-0005-0000-0000-0000593C0000}"/>
    <cellStyle name="표준 5 3 3 2 3 2 3" xfId="15361" xr:uid="{00000000-0005-0000-0000-00005A3C0000}"/>
    <cellStyle name="표준 5 3 3 2 3 3" xfId="15362" xr:uid="{00000000-0005-0000-0000-00005B3C0000}"/>
    <cellStyle name="표준 5 3 3 2 3 4" xfId="15363" xr:uid="{00000000-0005-0000-0000-00005C3C0000}"/>
    <cellStyle name="표준 5 3 3 2 4" xfId="15364" xr:uid="{00000000-0005-0000-0000-00005D3C0000}"/>
    <cellStyle name="표준 5 3 3 2 4 2" xfId="15365" xr:uid="{00000000-0005-0000-0000-00005E3C0000}"/>
    <cellStyle name="표준 5 3 3 2 4 3" xfId="15366" xr:uid="{00000000-0005-0000-0000-00005F3C0000}"/>
    <cellStyle name="표준 5 3 3 2 5" xfId="15367" xr:uid="{00000000-0005-0000-0000-0000603C0000}"/>
    <cellStyle name="표준 5 3 3 2 6" xfId="15368" xr:uid="{00000000-0005-0000-0000-0000613C0000}"/>
    <cellStyle name="표준 5 3 3 2 7" xfId="15369" xr:uid="{00000000-0005-0000-0000-0000623C0000}"/>
    <cellStyle name="표준 5 3 3 3" xfId="15370" xr:uid="{00000000-0005-0000-0000-0000633C0000}"/>
    <cellStyle name="표준 5 3 3 3 2" xfId="15371" xr:uid="{00000000-0005-0000-0000-0000643C0000}"/>
    <cellStyle name="표준 5 3 3 3 2 2" xfId="15372" xr:uid="{00000000-0005-0000-0000-0000653C0000}"/>
    <cellStyle name="표준 5 3 3 3 2 2 2" xfId="15373" xr:uid="{00000000-0005-0000-0000-0000663C0000}"/>
    <cellStyle name="표준 5 3 3 3 2 2 3" xfId="15374" xr:uid="{00000000-0005-0000-0000-0000673C0000}"/>
    <cellStyle name="표준 5 3 3 3 2 3" xfId="15375" xr:uid="{00000000-0005-0000-0000-0000683C0000}"/>
    <cellStyle name="표준 5 3 3 3 2 4" xfId="15376" xr:uid="{00000000-0005-0000-0000-0000693C0000}"/>
    <cellStyle name="표준 5 3 3 3 3" xfId="15377" xr:uid="{00000000-0005-0000-0000-00006A3C0000}"/>
    <cellStyle name="표준 5 3 3 3 3 2" xfId="15378" xr:uid="{00000000-0005-0000-0000-00006B3C0000}"/>
    <cellStyle name="표준 5 3 3 3 3 3" xfId="15379" xr:uid="{00000000-0005-0000-0000-00006C3C0000}"/>
    <cellStyle name="표준 5 3 3 3 4" xfId="15380" xr:uid="{00000000-0005-0000-0000-00006D3C0000}"/>
    <cellStyle name="표준 5 3 3 3 5" xfId="15381" xr:uid="{00000000-0005-0000-0000-00006E3C0000}"/>
    <cellStyle name="표준 5 3 3 4" xfId="15382" xr:uid="{00000000-0005-0000-0000-00006F3C0000}"/>
    <cellStyle name="표준 5 3 3 4 2" xfId="15383" xr:uid="{00000000-0005-0000-0000-0000703C0000}"/>
    <cellStyle name="표준 5 3 3 4 2 2" xfId="15384" xr:uid="{00000000-0005-0000-0000-0000713C0000}"/>
    <cellStyle name="표준 5 3 3 4 2 3" xfId="15385" xr:uid="{00000000-0005-0000-0000-0000723C0000}"/>
    <cellStyle name="표준 5 3 3 4 3" xfId="15386" xr:uid="{00000000-0005-0000-0000-0000733C0000}"/>
    <cellStyle name="표준 5 3 3 4 4" xfId="15387" xr:uid="{00000000-0005-0000-0000-0000743C0000}"/>
    <cellStyle name="표준 5 3 3 5" xfId="15388" xr:uid="{00000000-0005-0000-0000-0000753C0000}"/>
    <cellStyle name="표준 5 3 3 5 2" xfId="15389" xr:uid="{00000000-0005-0000-0000-0000763C0000}"/>
    <cellStyle name="표준 5 3 3 5 3" xfId="15390" xr:uid="{00000000-0005-0000-0000-0000773C0000}"/>
    <cellStyle name="표준 5 3 3 6" xfId="15391" xr:uid="{00000000-0005-0000-0000-0000783C0000}"/>
    <cellStyle name="표준 5 3 3 7" xfId="15392" xr:uid="{00000000-0005-0000-0000-0000793C0000}"/>
    <cellStyle name="표준 5 3 3 8" xfId="15393" xr:uid="{00000000-0005-0000-0000-00007A3C0000}"/>
    <cellStyle name="표준 5 3 4" xfId="15394" xr:uid="{00000000-0005-0000-0000-00007B3C0000}"/>
    <cellStyle name="표준 5 3 4 2" xfId="15395" xr:uid="{00000000-0005-0000-0000-00007C3C0000}"/>
    <cellStyle name="표준 5 3 4 2 2" xfId="15396" xr:uid="{00000000-0005-0000-0000-00007D3C0000}"/>
    <cellStyle name="표준 5 3 4 2 2 2" xfId="15397" xr:uid="{00000000-0005-0000-0000-00007E3C0000}"/>
    <cellStyle name="표준 5 3 4 2 2 2 2" xfId="15398" xr:uid="{00000000-0005-0000-0000-00007F3C0000}"/>
    <cellStyle name="표준 5 3 4 2 2 2 3" xfId="15399" xr:uid="{00000000-0005-0000-0000-0000803C0000}"/>
    <cellStyle name="표준 5 3 4 2 2 3" xfId="15400" xr:uid="{00000000-0005-0000-0000-0000813C0000}"/>
    <cellStyle name="표준 5 3 4 2 2 4" xfId="15401" xr:uid="{00000000-0005-0000-0000-0000823C0000}"/>
    <cellStyle name="표준 5 3 4 2 3" xfId="15402" xr:uid="{00000000-0005-0000-0000-0000833C0000}"/>
    <cellStyle name="표준 5 3 4 2 3 2" xfId="15403" xr:uid="{00000000-0005-0000-0000-0000843C0000}"/>
    <cellStyle name="표준 5 3 4 2 3 3" xfId="15404" xr:uid="{00000000-0005-0000-0000-0000853C0000}"/>
    <cellStyle name="표준 5 3 4 2 4" xfId="15405" xr:uid="{00000000-0005-0000-0000-0000863C0000}"/>
    <cellStyle name="표준 5 3 4 2 5" xfId="15406" xr:uid="{00000000-0005-0000-0000-0000873C0000}"/>
    <cellStyle name="표준 5 3 4 3" xfId="15407" xr:uid="{00000000-0005-0000-0000-0000883C0000}"/>
    <cellStyle name="표준 5 3 4 3 2" xfId="15408" xr:uid="{00000000-0005-0000-0000-0000893C0000}"/>
    <cellStyle name="표준 5 3 4 3 2 2" xfId="15409" xr:uid="{00000000-0005-0000-0000-00008A3C0000}"/>
    <cellStyle name="표준 5 3 4 3 2 3" xfId="15410" xr:uid="{00000000-0005-0000-0000-00008B3C0000}"/>
    <cellStyle name="표준 5 3 4 3 3" xfId="15411" xr:uid="{00000000-0005-0000-0000-00008C3C0000}"/>
    <cellStyle name="표준 5 3 4 3 4" xfId="15412" xr:uid="{00000000-0005-0000-0000-00008D3C0000}"/>
    <cellStyle name="표준 5 3 4 4" xfId="15413" xr:uid="{00000000-0005-0000-0000-00008E3C0000}"/>
    <cellStyle name="표준 5 3 4 4 2" xfId="15414" xr:uid="{00000000-0005-0000-0000-00008F3C0000}"/>
    <cellStyle name="표준 5 3 4 4 3" xfId="15415" xr:uid="{00000000-0005-0000-0000-0000903C0000}"/>
    <cellStyle name="표준 5 3 4 5" xfId="15416" xr:uid="{00000000-0005-0000-0000-0000913C0000}"/>
    <cellStyle name="표준 5 3 4 6" xfId="15417" xr:uid="{00000000-0005-0000-0000-0000923C0000}"/>
    <cellStyle name="표준 5 3 4 7" xfId="15418" xr:uid="{00000000-0005-0000-0000-0000933C0000}"/>
    <cellStyle name="표준 5 3 5" xfId="15419" xr:uid="{00000000-0005-0000-0000-0000943C0000}"/>
    <cellStyle name="표준 5 3 5 2" xfId="15420" xr:uid="{00000000-0005-0000-0000-0000953C0000}"/>
    <cellStyle name="표준 5 3 5 2 2" xfId="15421" xr:uid="{00000000-0005-0000-0000-0000963C0000}"/>
    <cellStyle name="표준 5 3 5 2 2 2" xfId="15422" xr:uid="{00000000-0005-0000-0000-0000973C0000}"/>
    <cellStyle name="표준 5 3 5 2 2 3" xfId="15423" xr:uid="{00000000-0005-0000-0000-0000983C0000}"/>
    <cellStyle name="표준 5 3 5 2 3" xfId="15424" xr:uid="{00000000-0005-0000-0000-0000993C0000}"/>
    <cellStyle name="표준 5 3 5 2 4" xfId="15425" xr:uid="{00000000-0005-0000-0000-00009A3C0000}"/>
    <cellStyle name="표준 5 3 5 3" xfId="15426" xr:uid="{00000000-0005-0000-0000-00009B3C0000}"/>
    <cellStyle name="표준 5 3 5 3 2" xfId="15427" xr:uid="{00000000-0005-0000-0000-00009C3C0000}"/>
    <cellStyle name="표준 5 3 5 3 3" xfId="15428" xr:uid="{00000000-0005-0000-0000-00009D3C0000}"/>
    <cellStyle name="표준 5 3 5 4" xfId="15429" xr:uid="{00000000-0005-0000-0000-00009E3C0000}"/>
    <cellStyle name="표준 5 3 5 5" xfId="15430" xr:uid="{00000000-0005-0000-0000-00009F3C0000}"/>
    <cellStyle name="표준 5 3 6" xfId="15431" xr:uid="{00000000-0005-0000-0000-0000A03C0000}"/>
    <cellStyle name="표준 5 3 6 2" xfId="15432" xr:uid="{00000000-0005-0000-0000-0000A13C0000}"/>
    <cellStyle name="표준 5 3 6 2 2" xfId="15433" xr:uid="{00000000-0005-0000-0000-0000A23C0000}"/>
    <cellStyle name="표준 5 3 6 2 3" xfId="15434" xr:uid="{00000000-0005-0000-0000-0000A33C0000}"/>
    <cellStyle name="표준 5 3 6 3" xfId="15435" xr:uid="{00000000-0005-0000-0000-0000A43C0000}"/>
    <cellStyle name="표준 5 3 6 4" xfId="15436" xr:uid="{00000000-0005-0000-0000-0000A53C0000}"/>
    <cellStyle name="표준 5 3 7" xfId="15437" xr:uid="{00000000-0005-0000-0000-0000A63C0000}"/>
    <cellStyle name="표준 5 3 7 2" xfId="15438" xr:uid="{00000000-0005-0000-0000-0000A73C0000}"/>
    <cellStyle name="표준 5 3 7 3" xfId="15439" xr:uid="{00000000-0005-0000-0000-0000A83C0000}"/>
    <cellStyle name="표준 5 3 8" xfId="15440" xr:uid="{00000000-0005-0000-0000-0000A93C0000}"/>
    <cellStyle name="표준 5 3 9" xfId="15441" xr:uid="{00000000-0005-0000-0000-0000AA3C0000}"/>
    <cellStyle name="표준 5 4" xfId="15442" xr:uid="{00000000-0005-0000-0000-0000AB3C0000}"/>
    <cellStyle name="표준 5 4 10" xfId="15443" xr:uid="{00000000-0005-0000-0000-0000AC3C0000}"/>
    <cellStyle name="표준 5 4 2" xfId="15444" xr:uid="{00000000-0005-0000-0000-0000AD3C0000}"/>
    <cellStyle name="표준 5 4 2 2" xfId="15445" xr:uid="{00000000-0005-0000-0000-0000AE3C0000}"/>
    <cellStyle name="표준 5 4 2 2 2" xfId="15446" xr:uid="{00000000-0005-0000-0000-0000AF3C0000}"/>
    <cellStyle name="표준 5 4 2 2 2 2" xfId="15447" xr:uid="{00000000-0005-0000-0000-0000B03C0000}"/>
    <cellStyle name="표준 5 4 2 2 2 2 2" xfId="15448" xr:uid="{00000000-0005-0000-0000-0000B13C0000}"/>
    <cellStyle name="표준 5 4 2 2 2 2 2 2" xfId="15449" xr:uid="{00000000-0005-0000-0000-0000B23C0000}"/>
    <cellStyle name="표준 5 4 2 2 2 2 2 3" xfId="15450" xr:uid="{00000000-0005-0000-0000-0000B33C0000}"/>
    <cellStyle name="표준 5 4 2 2 2 2 3" xfId="15451" xr:uid="{00000000-0005-0000-0000-0000B43C0000}"/>
    <cellStyle name="표준 5 4 2 2 2 2 4" xfId="15452" xr:uid="{00000000-0005-0000-0000-0000B53C0000}"/>
    <cellStyle name="표준 5 4 2 2 2 3" xfId="15453" xr:uid="{00000000-0005-0000-0000-0000B63C0000}"/>
    <cellStyle name="표준 5 4 2 2 2 3 2" xfId="15454" xr:uid="{00000000-0005-0000-0000-0000B73C0000}"/>
    <cellStyle name="표준 5 4 2 2 2 3 3" xfId="15455" xr:uid="{00000000-0005-0000-0000-0000B83C0000}"/>
    <cellStyle name="표준 5 4 2 2 2 4" xfId="15456" xr:uid="{00000000-0005-0000-0000-0000B93C0000}"/>
    <cellStyle name="표준 5 4 2 2 2 5" xfId="15457" xr:uid="{00000000-0005-0000-0000-0000BA3C0000}"/>
    <cellStyle name="표준 5 4 2 2 3" xfId="15458" xr:uid="{00000000-0005-0000-0000-0000BB3C0000}"/>
    <cellStyle name="표준 5 4 2 2 3 2" xfId="15459" xr:uid="{00000000-0005-0000-0000-0000BC3C0000}"/>
    <cellStyle name="표준 5 4 2 2 3 2 2" xfId="15460" xr:uid="{00000000-0005-0000-0000-0000BD3C0000}"/>
    <cellStyle name="표준 5 4 2 2 3 2 3" xfId="15461" xr:uid="{00000000-0005-0000-0000-0000BE3C0000}"/>
    <cellStyle name="표준 5 4 2 2 3 3" xfId="15462" xr:uid="{00000000-0005-0000-0000-0000BF3C0000}"/>
    <cellStyle name="표준 5 4 2 2 3 4" xfId="15463" xr:uid="{00000000-0005-0000-0000-0000C03C0000}"/>
    <cellStyle name="표준 5 4 2 2 4" xfId="15464" xr:uid="{00000000-0005-0000-0000-0000C13C0000}"/>
    <cellStyle name="표준 5 4 2 2 4 2" xfId="15465" xr:uid="{00000000-0005-0000-0000-0000C23C0000}"/>
    <cellStyle name="표준 5 4 2 2 4 3" xfId="15466" xr:uid="{00000000-0005-0000-0000-0000C33C0000}"/>
    <cellStyle name="표준 5 4 2 2 5" xfId="15467" xr:uid="{00000000-0005-0000-0000-0000C43C0000}"/>
    <cellStyle name="표준 5 4 2 2 6" xfId="15468" xr:uid="{00000000-0005-0000-0000-0000C53C0000}"/>
    <cellStyle name="표준 5 4 2 2 7" xfId="15469" xr:uid="{00000000-0005-0000-0000-0000C63C0000}"/>
    <cellStyle name="표준 5 4 2 3" xfId="15470" xr:uid="{00000000-0005-0000-0000-0000C73C0000}"/>
    <cellStyle name="표준 5 4 2 3 2" xfId="15471" xr:uid="{00000000-0005-0000-0000-0000C83C0000}"/>
    <cellStyle name="표준 5 4 2 3 2 2" xfId="15472" xr:uid="{00000000-0005-0000-0000-0000C93C0000}"/>
    <cellStyle name="표준 5 4 2 3 2 2 2" xfId="15473" xr:uid="{00000000-0005-0000-0000-0000CA3C0000}"/>
    <cellStyle name="표준 5 4 2 3 2 2 3" xfId="15474" xr:uid="{00000000-0005-0000-0000-0000CB3C0000}"/>
    <cellStyle name="표준 5 4 2 3 2 3" xfId="15475" xr:uid="{00000000-0005-0000-0000-0000CC3C0000}"/>
    <cellStyle name="표준 5 4 2 3 2 4" xfId="15476" xr:uid="{00000000-0005-0000-0000-0000CD3C0000}"/>
    <cellStyle name="표준 5 4 2 3 3" xfId="15477" xr:uid="{00000000-0005-0000-0000-0000CE3C0000}"/>
    <cellStyle name="표준 5 4 2 3 3 2" xfId="15478" xr:uid="{00000000-0005-0000-0000-0000CF3C0000}"/>
    <cellStyle name="표준 5 4 2 3 3 3" xfId="15479" xr:uid="{00000000-0005-0000-0000-0000D03C0000}"/>
    <cellStyle name="표준 5 4 2 3 4" xfId="15480" xr:uid="{00000000-0005-0000-0000-0000D13C0000}"/>
    <cellStyle name="표준 5 4 2 3 5" xfId="15481" xr:uid="{00000000-0005-0000-0000-0000D23C0000}"/>
    <cellStyle name="표준 5 4 2 4" xfId="15482" xr:uid="{00000000-0005-0000-0000-0000D33C0000}"/>
    <cellStyle name="표준 5 4 2 4 2" xfId="15483" xr:uid="{00000000-0005-0000-0000-0000D43C0000}"/>
    <cellStyle name="표준 5 4 2 4 2 2" xfId="15484" xr:uid="{00000000-0005-0000-0000-0000D53C0000}"/>
    <cellStyle name="표준 5 4 2 4 2 3" xfId="15485" xr:uid="{00000000-0005-0000-0000-0000D63C0000}"/>
    <cellStyle name="표준 5 4 2 4 3" xfId="15486" xr:uid="{00000000-0005-0000-0000-0000D73C0000}"/>
    <cellStyle name="표준 5 4 2 4 4" xfId="15487" xr:uid="{00000000-0005-0000-0000-0000D83C0000}"/>
    <cellStyle name="표준 5 4 2 5" xfId="15488" xr:uid="{00000000-0005-0000-0000-0000D93C0000}"/>
    <cellStyle name="표준 5 4 2 5 2" xfId="15489" xr:uid="{00000000-0005-0000-0000-0000DA3C0000}"/>
    <cellStyle name="표준 5 4 2 5 3" xfId="15490" xr:uid="{00000000-0005-0000-0000-0000DB3C0000}"/>
    <cellStyle name="표준 5 4 2 6" xfId="15491" xr:uid="{00000000-0005-0000-0000-0000DC3C0000}"/>
    <cellStyle name="표준 5 4 2 7" xfId="15492" xr:uid="{00000000-0005-0000-0000-0000DD3C0000}"/>
    <cellStyle name="표준 5 4 2 8" xfId="15493" xr:uid="{00000000-0005-0000-0000-0000DE3C0000}"/>
    <cellStyle name="표준 5 4 3" xfId="15494" xr:uid="{00000000-0005-0000-0000-0000DF3C0000}"/>
    <cellStyle name="표준 5 4 3 2" xfId="15495" xr:uid="{00000000-0005-0000-0000-0000E03C0000}"/>
    <cellStyle name="표준 5 4 3 2 2" xfId="15496" xr:uid="{00000000-0005-0000-0000-0000E13C0000}"/>
    <cellStyle name="표준 5 4 3 2 2 2" xfId="15497" xr:uid="{00000000-0005-0000-0000-0000E23C0000}"/>
    <cellStyle name="표준 5 4 3 2 2 2 2" xfId="15498" xr:uid="{00000000-0005-0000-0000-0000E33C0000}"/>
    <cellStyle name="표준 5 4 3 2 2 2 2 2" xfId="15499" xr:uid="{00000000-0005-0000-0000-0000E43C0000}"/>
    <cellStyle name="표준 5 4 3 2 2 2 2 3" xfId="15500" xr:uid="{00000000-0005-0000-0000-0000E53C0000}"/>
    <cellStyle name="표준 5 4 3 2 2 2 3" xfId="15501" xr:uid="{00000000-0005-0000-0000-0000E63C0000}"/>
    <cellStyle name="표준 5 4 3 2 2 2 4" xfId="15502" xr:uid="{00000000-0005-0000-0000-0000E73C0000}"/>
    <cellStyle name="표준 5 4 3 2 2 3" xfId="15503" xr:uid="{00000000-0005-0000-0000-0000E83C0000}"/>
    <cellStyle name="표준 5 4 3 2 2 3 2" xfId="15504" xr:uid="{00000000-0005-0000-0000-0000E93C0000}"/>
    <cellStyle name="표준 5 4 3 2 2 3 3" xfId="15505" xr:uid="{00000000-0005-0000-0000-0000EA3C0000}"/>
    <cellStyle name="표준 5 4 3 2 2 4" xfId="15506" xr:uid="{00000000-0005-0000-0000-0000EB3C0000}"/>
    <cellStyle name="표준 5 4 3 2 2 5" xfId="15507" xr:uid="{00000000-0005-0000-0000-0000EC3C0000}"/>
    <cellStyle name="표준 5 4 3 2 3" xfId="15508" xr:uid="{00000000-0005-0000-0000-0000ED3C0000}"/>
    <cellStyle name="표준 5 4 3 2 3 2" xfId="15509" xr:uid="{00000000-0005-0000-0000-0000EE3C0000}"/>
    <cellStyle name="표준 5 4 3 2 3 2 2" xfId="15510" xr:uid="{00000000-0005-0000-0000-0000EF3C0000}"/>
    <cellStyle name="표준 5 4 3 2 3 2 3" xfId="15511" xr:uid="{00000000-0005-0000-0000-0000F03C0000}"/>
    <cellStyle name="표준 5 4 3 2 3 3" xfId="15512" xr:uid="{00000000-0005-0000-0000-0000F13C0000}"/>
    <cellStyle name="표준 5 4 3 2 3 4" xfId="15513" xr:uid="{00000000-0005-0000-0000-0000F23C0000}"/>
    <cellStyle name="표준 5 4 3 2 4" xfId="15514" xr:uid="{00000000-0005-0000-0000-0000F33C0000}"/>
    <cellStyle name="표준 5 4 3 2 4 2" xfId="15515" xr:uid="{00000000-0005-0000-0000-0000F43C0000}"/>
    <cellStyle name="표준 5 4 3 2 4 3" xfId="15516" xr:uid="{00000000-0005-0000-0000-0000F53C0000}"/>
    <cellStyle name="표준 5 4 3 2 5" xfId="15517" xr:uid="{00000000-0005-0000-0000-0000F63C0000}"/>
    <cellStyle name="표준 5 4 3 2 6" xfId="15518" xr:uid="{00000000-0005-0000-0000-0000F73C0000}"/>
    <cellStyle name="표준 5 4 3 2 7" xfId="15519" xr:uid="{00000000-0005-0000-0000-0000F83C0000}"/>
    <cellStyle name="표준 5 4 3 3" xfId="15520" xr:uid="{00000000-0005-0000-0000-0000F93C0000}"/>
    <cellStyle name="표준 5 4 3 3 2" xfId="15521" xr:uid="{00000000-0005-0000-0000-0000FA3C0000}"/>
    <cellStyle name="표준 5 4 3 3 2 2" xfId="15522" xr:uid="{00000000-0005-0000-0000-0000FB3C0000}"/>
    <cellStyle name="표준 5 4 3 3 2 2 2" xfId="15523" xr:uid="{00000000-0005-0000-0000-0000FC3C0000}"/>
    <cellStyle name="표준 5 4 3 3 2 2 3" xfId="15524" xr:uid="{00000000-0005-0000-0000-0000FD3C0000}"/>
    <cellStyle name="표준 5 4 3 3 2 3" xfId="15525" xr:uid="{00000000-0005-0000-0000-0000FE3C0000}"/>
    <cellStyle name="표준 5 4 3 3 2 4" xfId="15526" xr:uid="{00000000-0005-0000-0000-0000FF3C0000}"/>
    <cellStyle name="표준 5 4 3 3 3" xfId="15527" xr:uid="{00000000-0005-0000-0000-0000003D0000}"/>
    <cellStyle name="표준 5 4 3 3 3 2" xfId="15528" xr:uid="{00000000-0005-0000-0000-0000013D0000}"/>
    <cellStyle name="표준 5 4 3 3 3 3" xfId="15529" xr:uid="{00000000-0005-0000-0000-0000023D0000}"/>
    <cellStyle name="표준 5 4 3 3 4" xfId="15530" xr:uid="{00000000-0005-0000-0000-0000033D0000}"/>
    <cellStyle name="표준 5 4 3 3 5" xfId="15531" xr:uid="{00000000-0005-0000-0000-0000043D0000}"/>
    <cellStyle name="표준 5 4 3 4" xfId="15532" xr:uid="{00000000-0005-0000-0000-0000053D0000}"/>
    <cellStyle name="표준 5 4 3 4 2" xfId="15533" xr:uid="{00000000-0005-0000-0000-0000063D0000}"/>
    <cellStyle name="표준 5 4 3 4 2 2" xfId="15534" xr:uid="{00000000-0005-0000-0000-0000073D0000}"/>
    <cellStyle name="표준 5 4 3 4 2 3" xfId="15535" xr:uid="{00000000-0005-0000-0000-0000083D0000}"/>
    <cellStyle name="표준 5 4 3 4 3" xfId="15536" xr:uid="{00000000-0005-0000-0000-0000093D0000}"/>
    <cellStyle name="표준 5 4 3 4 4" xfId="15537" xr:uid="{00000000-0005-0000-0000-00000A3D0000}"/>
    <cellStyle name="표준 5 4 3 5" xfId="15538" xr:uid="{00000000-0005-0000-0000-00000B3D0000}"/>
    <cellStyle name="표준 5 4 3 5 2" xfId="15539" xr:uid="{00000000-0005-0000-0000-00000C3D0000}"/>
    <cellStyle name="표준 5 4 3 5 3" xfId="15540" xr:uid="{00000000-0005-0000-0000-00000D3D0000}"/>
    <cellStyle name="표준 5 4 3 6" xfId="15541" xr:uid="{00000000-0005-0000-0000-00000E3D0000}"/>
    <cellStyle name="표준 5 4 3 7" xfId="15542" xr:uid="{00000000-0005-0000-0000-00000F3D0000}"/>
    <cellStyle name="표준 5 4 3 8" xfId="15543" xr:uid="{00000000-0005-0000-0000-0000103D0000}"/>
    <cellStyle name="표준 5 4 4" xfId="15544" xr:uid="{00000000-0005-0000-0000-0000113D0000}"/>
    <cellStyle name="표준 5 4 4 2" xfId="15545" xr:uid="{00000000-0005-0000-0000-0000123D0000}"/>
    <cellStyle name="표준 5 4 4 2 2" xfId="15546" xr:uid="{00000000-0005-0000-0000-0000133D0000}"/>
    <cellStyle name="표준 5 4 4 2 2 2" xfId="15547" xr:uid="{00000000-0005-0000-0000-0000143D0000}"/>
    <cellStyle name="표준 5 4 4 2 2 2 2" xfId="15548" xr:uid="{00000000-0005-0000-0000-0000153D0000}"/>
    <cellStyle name="표준 5 4 4 2 2 2 3" xfId="15549" xr:uid="{00000000-0005-0000-0000-0000163D0000}"/>
    <cellStyle name="표준 5 4 4 2 2 3" xfId="15550" xr:uid="{00000000-0005-0000-0000-0000173D0000}"/>
    <cellStyle name="표준 5 4 4 2 2 4" xfId="15551" xr:uid="{00000000-0005-0000-0000-0000183D0000}"/>
    <cellStyle name="표준 5 4 4 2 3" xfId="15552" xr:uid="{00000000-0005-0000-0000-0000193D0000}"/>
    <cellStyle name="표준 5 4 4 2 3 2" xfId="15553" xr:uid="{00000000-0005-0000-0000-00001A3D0000}"/>
    <cellStyle name="표준 5 4 4 2 3 3" xfId="15554" xr:uid="{00000000-0005-0000-0000-00001B3D0000}"/>
    <cellStyle name="표준 5 4 4 2 4" xfId="15555" xr:uid="{00000000-0005-0000-0000-00001C3D0000}"/>
    <cellStyle name="표준 5 4 4 2 5" xfId="15556" xr:uid="{00000000-0005-0000-0000-00001D3D0000}"/>
    <cellStyle name="표준 5 4 4 3" xfId="15557" xr:uid="{00000000-0005-0000-0000-00001E3D0000}"/>
    <cellStyle name="표준 5 4 4 3 2" xfId="15558" xr:uid="{00000000-0005-0000-0000-00001F3D0000}"/>
    <cellStyle name="표준 5 4 4 3 2 2" xfId="15559" xr:uid="{00000000-0005-0000-0000-0000203D0000}"/>
    <cellStyle name="표준 5 4 4 3 2 3" xfId="15560" xr:uid="{00000000-0005-0000-0000-0000213D0000}"/>
    <cellStyle name="표준 5 4 4 3 3" xfId="15561" xr:uid="{00000000-0005-0000-0000-0000223D0000}"/>
    <cellStyle name="표준 5 4 4 3 4" xfId="15562" xr:uid="{00000000-0005-0000-0000-0000233D0000}"/>
    <cellStyle name="표준 5 4 4 4" xfId="15563" xr:uid="{00000000-0005-0000-0000-0000243D0000}"/>
    <cellStyle name="표준 5 4 4 4 2" xfId="15564" xr:uid="{00000000-0005-0000-0000-0000253D0000}"/>
    <cellStyle name="표준 5 4 4 4 3" xfId="15565" xr:uid="{00000000-0005-0000-0000-0000263D0000}"/>
    <cellStyle name="표준 5 4 4 5" xfId="15566" xr:uid="{00000000-0005-0000-0000-0000273D0000}"/>
    <cellStyle name="표준 5 4 4 6" xfId="15567" xr:uid="{00000000-0005-0000-0000-0000283D0000}"/>
    <cellStyle name="표준 5 4 4 7" xfId="15568" xr:uid="{00000000-0005-0000-0000-0000293D0000}"/>
    <cellStyle name="표준 5 4 5" xfId="15569" xr:uid="{00000000-0005-0000-0000-00002A3D0000}"/>
    <cellStyle name="표준 5 4 5 2" xfId="15570" xr:uid="{00000000-0005-0000-0000-00002B3D0000}"/>
    <cellStyle name="표준 5 4 5 2 2" xfId="15571" xr:uid="{00000000-0005-0000-0000-00002C3D0000}"/>
    <cellStyle name="표준 5 4 5 2 2 2" xfId="15572" xr:uid="{00000000-0005-0000-0000-00002D3D0000}"/>
    <cellStyle name="표준 5 4 5 2 2 3" xfId="15573" xr:uid="{00000000-0005-0000-0000-00002E3D0000}"/>
    <cellStyle name="표준 5 4 5 2 3" xfId="15574" xr:uid="{00000000-0005-0000-0000-00002F3D0000}"/>
    <cellStyle name="표준 5 4 5 2 4" xfId="15575" xr:uid="{00000000-0005-0000-0000-0000303D0000}"/>
    <cellStyle name="표준 5 4 5 3" xfId="15576" xr:uid="{00000000-0005-0000-0000-0000313D0000}"/>
    <cellStyle name="표준 5 4 5 3 2" xfId="15577" xr:uid="{00000000-0005-0000-0000-0000323D0000}"/>
    <cellStyle name="표준 5 4 5 3 3" xfId="15578" xr:uid="{00000000-0005-0000-0000-0000333D0000}"/>
    <cellStyle name="표준 5 4 5 4" xfId="15579" xr:uid="{00000000-0005-0000-0000-0000343D0000}"/>
    <cellStyle name="표준 5 4 5 5" xfId="15580" xr:uid="{00000000-0005-0000-0000-0000353D0000}"/>
    <cellStyle name="표준 5 4 6" xfId="15581" xr:uid="{00000000-0005-0000-0000-0000363D0000}"/>
    <cellStyle name="표준 5 4 6 2" xfId="15582" xr:uid="{00000000-0005-0000-0000-0000373D0000}"/>
    <cellStyle name="표준 5 4 6 2 2" xfId="15583" xr:uid="{00000000-0005-0000-0000-0000383D0000}"/>
    <cellStyle name="표준 5 4 6 2 3" xfId="15584" xr:uid="{00000000-0005-0000-0000-0000393D0000}"/>
    <cellStyle name="표준 5 4 6 3" xfId="15585" xr:uid="{00000000-0005-0000-0000-00003A3D0000}"/>
    <cellStyle name="표준 5 4 6 4" xfId="15586" xr:uid="{00000000-0005-0000-0000-00003B3D0000}"/>
    <cellStyle name="표준 5 4 7" xfId="15587" xr:uid="{00000000-0005-0000-0000-00003C3D0000}"/>
    <cellStyle name="표준 5 4 7 2" xfId="15588" xr:uid="{00000000-0005-0000-0000-00003D3D0000}"/>
    <cellStyle name="표준 5 4 7 3" xfId="15589" xr:uid="{00000000-0005-0000-0000-00003E3D0000}"/>
    <cellStyle name="표준 5 4 8" xfId="15590" xr:uid="{00000000-0005-0000-0000-00003F3D0000}"/>
    <cellStyle name="표준 5 4 9" xfId="15591" xr:uid="{00000000-0005-0000-0000-0000403D0000}"/>
    <cellStyle name="표준 5 5" xfId="15592" xr:uid="{00000000-0005-0000-0000-0000413D0000}"/>
    <cellStyle name="표준 50" xfId="15593" xr:uid="{00000000-0005-0000-0000-0000423D0000}"/>
    <cellStyle name="표준 51" xfId="15594" xr:uid="{00000000-0005-0000-0000-0000433D0000}"/>
    <cellStyle name="표준 52" xfId="15595" xr:uid="{00000000-0005-0000-0000-0000443D0000}"/>
    <cellStyle name="표준 53" xfId="15596" xr:uid="{00000000-0005-0000-0000-0000453D0000}"/>
    <cellStyle name="표준 54" xfId="15597" xr:uid="{00000000-0005-0000-0000-0000463D0000}"/>
    <cellStyle name="표준 55" xfId="15598" xr:uid="{00000000-0005-0000-0000-0000473D0000}"/>
    <cellStyle name="표준 56" xfId="15599" xr:uid="{00000000-0005-0000-0000-0000483D0000}"/>
    <cellStyle name="표준 57" xfId="15600" xr:uid="{00000000-0005-0000-0000-0000493D0000}"/>
    <cellStyle name="표준 58" xfId="15601" xr:uid="{00000000-0005-0000-0000-00004A3D0000}"/>
    <cellStyle name="표준 59" xfId="15602" xr:uid="{00000000-0005-0000-0000-00004B3D0000}"/>
    <cellStyle name="표준 6" xfId="4856" xr:uid="{00000000-0005-0000-0000-00004C3D0000}"/>
    <cellStyle name="표준 6 2" xfId="4857" xr:uid="{00000000-0005-0000-0000-00004D3D0000}"/>
    <cellStyle name="표준 6 2 2" xfId="15603" xr:uid="{00000000-0005-0000-0000-00004E3D0000}"/>
    <cellStyle name="표준 6 2 3" xfId="15604" xr:uid="{00000000-0005-0000-0000-00004F3D0000}"/>
    <cellStyle name="표준 6 2 4" xfId="15605" xr:uid="{00000000-0005-0000-0000-0000503D0000}"/>
    <cellStyle name="표준 6 3" xfId="4858" xr:uid="{00000000-0005-0000-0000-0000513D0000}"/>
    <cellStyle name="표준 6 4" xfId="4859" xr:uid="{00000000-0005-0000-0000-0000523D0000}"/>
    <cellStyle name="표준 6 5" xfId="4860" xr:uid="{00000000-0005-0000-0000-0000533D0000}"/>
    <cellStyle name="표준 6 6" xfId="4861" xr:uid="{00000000-0005-0000-0000-0000543D0000}"/>
    <cellStyle name="표준 6 7" xfId="4862" xr:uid="{00000000-0005-0000-0000-0000553D0000}"/>
    <cellStyle name="표준 6 8" xfId="4863" xr:uid="{00000000-0005-0000-0000-0000563D0000}"/>
    <cellStyle name="표준 60" xfId="15606" xr:uid="{00000000-0005-0000-0000-0000573D0000}"/>
    <cellStyle name="표준 61" xfId="15607" xr:uid="{00000000-0005-0000-0000-0000583D0000}"/>
    <cellStyle name="표준 62" xfId="15608" xr:uid="{00000000-0005-0000-0000-0000593D0000}"/>
    <cellStyle name="표준 63" xfId="15609" xr:uid="{00000000-0005-0000-0000-00005A3D0000}"/>
    <cellStyle name="표준 64" xfId="15610" xr:uid="{00000000-0005-0000-0000-00005B3D0000}"/>
    <cellStyle name="표준 65" xfId="15611" xr:uid="{00000000-0005-0000-0000-00005C3D0000}"/>
    <cellStyle name="표준 66" xfId="15612" xr:uid="{00000000-0005-0000-0000-00005D3D0000}"/>
    <cellStyle name="표준 67" xfId="15613" xr:uid="{00000000-0005-0000-0000-00005E3D0000}"/>
    <cellStyle name="표준 68" xfId="15614" xr:uid="{00000000-0005-0000-0000-00005F3D0000}"/>
    <cellStyle name="표준 69" xfId="15615" xr:uid="{00000000-0005-0000-0000-0000603D0000}"/>
    <cellStyle name="표준 7" xfId="4864" xr:uid="{00000000-0005-0000-0000-0000613D0000}"/>
    <cellStyle name="표준 7 10" xfId="15616" xr:uid="{00000000-0005-0000-0000-0000623D0000}"/>
    <cellStyle name="표준 7 11" xfId="15617" xr:uid="{00000000-0005-0000-0000-0000633D0000}"/>
    <cellStyle name="표준 7 2" xfId="4865" xr:uid="{00000000-0005-0000-0000-0000643D0000}"/>
    <cellStyle name="표준 7 2 2" xfId="15618" xr:uid="{00000000-0005-0000-0000-0000653D0000}"/>
    <cellStyle name="표준 7 2 2 2" xfId="15619" xr:uid="{00000000-0005-0000-0000-0000663D0000}"/>
    <cellStyle name="표준 7 2 2 2 2" xfId="15620" xr:uid="{00000000-0005-0000-0000-0000673D0000}"/>
    <cellStyle name="표준 7 2 2 2 2 2" xfId="15621" xr:uid="{00000000-0005-0000-0000-0000683D0000}"/>
    <cellStyle name="표준 7 2 2 2 2 2 2" xfId="15622" xr:uid="{00000000-0005-0000-0000-0000693D0000}"/>
    <cellStyle name="표준 7 2 2 2 2 2 3" xfId="15623" xr:uid="{00000000-0005-0000-0000-00006A3D0000}"/>
    <cellStyle name="표준 7 2 2 2 2 3" xfId="15624" xr:uid="{00000000-0005-0000-0000-00006B3D0000}"/>
    <cellStyle name="표준 7 2 2 2 2 4" xfId="15625" xr:uid="{00000000-0005-0000-0000-00006C3D0000}"/>
    <cellStyle name="표준 7 2 2 2 3" xfId="15626" xr:uid="{00000000-0005-0000-0000-00006D3D0000}"/>
    <cellStyle name="표준 7 2 2 2 3 2" xfId="15627" xr:uid="{00000000-0005-0000-0000-00006E3D0000}"/>
    <cellStyle name="표준 7 2 2 2 3 3" xfId="15628" xr:uid="{00000000-0005-0000-0000-00006F3D0000}"/>
    <cellStyle name="표준 7 2 2 2 4" xfId="15629" xr:uid="{00000000-0005-0000-0000-0000703D0000}"/>
    <cellStyle name="표준 7 2 2 2 5" xfId="15630" xr:uid="{00000000-0005-0000-0000-0000713D0000}"/>
    <cellStyle name="표준 7 2 2 3" xfId="15631" xr:uid="{00000000-0005-0000-0000-0000723D0000}"/>
    <cellStyle name="표준 7 2 2 3 2" xfId="15632" xr:uid="{00000000-0005-0000-0000-0000733D0000}"/>
    <cellStyle name="표준 7 2 2 3 2 2" xfId="15633" xr:uid="{00000000-0005-0000-0000-0000743D0000}"/>
    <cellStyle name="표준 7 2 2 3 2 3" xfId="15634" xr:uid="{00000000-0005-0000-0000-0000753D0000}"/>
    <cellStyle name="표준 7 2 2 3 3" xfId="15635" xr:uid="{00000000-0005-0000-0000-0000763D0000}"/>
    <cellStyle name="표준 7 2 2 3 4" xfId="15636" xr:uid="{00000000-0005-0000-0000-0000773D0000}"/>
    <cellStyle name="표준 7 2 2 4" xfId="15637" xr:uid="{00000000-0005-0000-0000-0000783D0000}"/>
    <cellStyle name="표준 7 2 2 4 2" xfId="15638" xr:uid="{00000000-0005-0000-0000-0000793D0000}"/>
    <cellStyle name="표준 7 2 2 4 3" xfId="15639" xr:uid="{00000000-0005-0000-0000-00007A3D0000}"/>
    <cellStyle name="표준 7 2 2 5" xfId="15640" xr:uid="{00000000-0005-0000-0000-00007B3D0000}"/>
    <cellStyle name="표준 7 2 2 6" xfId="15641" xr:uid="{00000000-0005-0000-0000-00007C3D0000}"/>
    <cellStyle name="표준 7 2 2 7" xfId="15642" xr:uid="{00000000-0005-0000-0000-00007D3D0000}"/>
    <cellStyle name="표준 7 2 3" xfId="15643" xr:uid="{00000000-0005-0000-0000-00007E3D0000}"/>
    <cellStyle name="표준 7 2 3 2" xfId="15644" xr:uid="{00000000-0005-0000-0000-00007F3D0000}"/>
    <cellStyle name="표준 7 2 3 2 2" xfId="15645" xr:uid="{00000000-0005-0000-0000-0000803D0000}"/>
    <cellStyle name="표준 7 2 3 2 2 2" xfId="15646" xr:uid="{00000000-0005-0000-0000-0000813D0000}"/>
    <cellStyle name="표준 7 2 3 2 2 3" xfId="15647" xr:uid="{00000000-0005-0000-0000-0000823D0000}"/>
    <cellStyle name="표준 7 2 3 2 3" xfId="15648" xr:uid="{00000000-0005-0000-0000-0000833D0000}"/>
    <cellStyle name="표준 7 2 3 2 4" xfId="15649" xr:uid="{00000000-0005-0000-0000-0000843D0000}"/>
    <cellStyle name="표준 7 2 3 3" xfId="15650" xr:uid="{00000000-0005-0000-0000-0000853D0000}"/>
    <cellStyle name="표준 7 2 3 3 2" xfId="15651" xr:uid="{00000000-0005-0000-0000-0000863D0000}"/>
    <cellStyle name="표준 7 2 3 3 3" xfId="15652" xr:uid="{00000000-0005-0000-0000-0000873D0000}"/>
    <cellStyle name="표준 7 2 3 4" xfId="15653" xr:uid="{00000000-0005-0000-0000-0000883D0000}"/>
    <cellStyle name="표준 7 2 3 5" xfId="15654" xr:uid="{00000000-0005-0000-0000-0000893D0000}"/>
    <cellStyle name="표준 7 2 4" xfId="15655" xr:uid="{00000000-0005-0000-0000-00008A3D0000}"/>
    <cellStyle name="표준 7 2 4 2" xfId="15656" xr:uid="{00000000-0005-0000-0000-00008B3D0000}"/>
    <cellStyle name="표준 7 2 4 2 2" xfId="15657" xr:uid="{00000000-0005-0000-0000-00008C3D0000}"/>
    <cellStyle name="표준 7 2 4 2 3" xfId="15658" xr:uid="{00000000-0005-0000-0000-00008D3D0000}"/>
    <cellStyle name="표준 7 2 4 3" xfId="15659" xr:uid="{00000000-0005-0000-0000-00008E3D0000}"/>
    <cellStyle name="표준 7 2 4 4" xfId="15660" xr:uid="{00000000-0005-0000-0000-00008F3D0000}"/>
    <cellStyle name="표준 7 2 5" xfId="15661" xr:uid="{00000000-0005-0000-0000-0000903D0000}"/>
    <cellStyle name="표준 7 2 5 2" xfId="15662" xr:uid="{00000000-0005-0000-0000-0000913D0000}"/>
    <cellStyle name="표준 7 2 5 3" xfId="15663" xr:uid="{00000000-0005-0000-0000-0000923D0000}"/>
    <cellStyle name="표준 7 2 6" xfId="15664" xr:uid="{00000000-0005-0000-0000-0000933D0000}"/>
    <cellStyle name="표준 7 2 7" xfId="15665" xr:uid="{00000000-0005-0000-0000-0000943D0000}"/>
    <cellStyle name="표준 7 2 8" xfId="15666" xr:uid="{00000000-0005-0000-0000-0000953D0000}"/>
    <cellStyle name="표준 7 3" xfId="4866" xr:uid="{00000000-0005-0000-0000-0000963D0000}"/>
    <cellStyle name="표준 7 3 2" xfId="15667" xr:uid="{00000000-0005-0000-0000-0000973D0000}"/>
    <cellStyle name="표준 7 3 2 2" xfId="15668" xr:uid="{00000000-0005-0000-0000-0000983D0000}"/>
    <cellStyle name="표준 7 3 2 2 2" xfId="15669" xr:uid="{00000000-0005-0000-0000-0000993D0000}"/>
    <cellStyle name="표준 7 3 2 2 2 2" xfId="15670" xr:uid="{00000000-0005-0000-0000-00009A3D0000}"/>
    <cellStyle name="표준 7 3 2 2 2 2 2" xfId="15671" xr:uid="{00000000-0005-0000-0000-00009B3D0000}"/>
    <cellStyle name="표준 7 3 2 2 2 2 3" xfId="15672" xr:uid="{00000000-0005-0000-0000-00009C3D0000}"/>
    <cellStyle name="표준 7 3 2 2 2 3" xfId="15673" xr:uid="{00000000-0005-0000-0000-00009D3D0000}"/>
    <cellStyle name="표준 7 3 2 2 2 4" xfId="15674" xr:uid="{00000000-0005-0000-0000-00009E3D0000}"/>
    <cellStyle name="표준 7 3 2 2 3" xfId="15675" xr:uid="{00000000-0005-0000-0000-00009F3D0000}"/>
    <cellStyle name="표준 7 3 2 2 3 2" xfId="15676" xr:uid="{00000000-0005-0000-0000-0000A03D0000}"/>
    <cellStyle name="표준 7 3 2 2 3 3" xfId="15677" xr:uid="{00000000-0005-0000-0000-0000A13D0000}"/>
    <cellStyle name="표준 7 3 2 2 4" xfId="15678" xr:uid="{00000000-0005-0000-0000-0000A23D0000}"/>
    <cellStyle name="표준 7 3 2 2 5" xfId="15679" xr:uid="{00000000-0005-0000-0000-0000A33D0000}"/>
    <cellStyle name="표준 7 3 2 3" xfId="15680" xr:uid="{00000000-0005-0000-0000-0000A43D0000}"/>
    <cellStyle name="표준 7 3 2 3 2" xfId="15681" xr:uid="{00000000-0005-0000-0000-0000A53D0000}"/>
    <cellStyle name="표준 7 3 2 3 2 2" xfId="15682" xr:uid="{00000000-0005-0000-0000-0000A63D0000}"/>
    <cellStyle name="표준 7 3 2 3 2 3" xfId="15683" xr:uid="{00000000-0005-0000-0000-0000A73D0000}"/>
    <cellStyle name="표준 7 3 2 3 3" xfId="15684" xr:uid="{00000000-0005-0000-0000-0000A83D0000}"/>
    <cellStyle name="표준 7 3 2 3 4" xfId="15685" xr:uid="{00000000-0005-0000-0000-0000A93D0000}"/>
    <cellStyle name="표준 7 3 2 4" xfId="15686" xr:uid="{00000000-0005-0000-0000-0000AA3D0000}"/>
    <cellStyle name="표준 7 3 2 4 2" xfId="15687" xr:uid="{00000000-0005-0000-0000-0000AB3D0000}"/>
    <cellStyle name="표준 7 3 2 4 3" xfId="15688" xr:uid="{00000000-0005-0000-0000-0000AC3D0000}"/>
    <cellStyle name="표준 7 3 2 5" xfId="15689" xr:uid="{00000000-0005-0000-0000-0000AD3D0000}"/>
    <cellStyle name="표준 7 3 2 6" xfId="15690" xr:uid="{00000000-0005-0000-0000-0000AE3D0000}"/>
    <cellStyle name="표준 7 3 2 7" xfId="15691" xr:uid="{00000000-0005-0000-0000-0000AF3D0000}"/>
    <cellStyle name="표준 7 3 3" xfId="15692" xr:uid="{00000000-0005-0000-0000-0000B03D0000}"/>
    <cellStyle name="표준 7 3 3 2" xfId="15693" xr:uid="{00000000-0005-0000-0000-0000B13D0000}"/>
    <cellStyle name="표준 7 3 3 2 2" xfId="15694" xr:uid="{00000000-0005-0000-0000-0000B23D0000}"/>
    <cellStyle name="표준 7 3 3 2 2 2" xfId="15695" xr:uid="{00000000-0005-0000-0000-0000B33D0000}"/>
    <cellStyle name="표준 7 3 3 2 2 3" xfId="15696" xr:uid="{00000000-0005-0000-0000-0000B43D0000}"/>
    <cellStyle name="표준 7 3 3 2 3" xfId="15697" xr:uid="{00000000-0005-0000-0000-0000B53D0000}"/>
    <cellStyle name="표준 7 3 3 2 4" xfId="15698" xr:uid="{00000000-0005-0000-0000-0000B63D0000}"/>
    <cellStyle name="표준 7 3 3 3" xfId="15699" xr:uid="{00000000-0005-0000-0000-0000B73D0000}"/>
    <cellStyle name="표준 7 3 3 3 2" xfId="15700" xr:uid="{00000000-0005-0000-0000-0000B83D0000}"/>
    <cellStyle name="표준 7 3 3 3 3" xfId="15701" xr:uid="{00000000-0005-0000-0000-0000B93D0000}"/>
    <cellStyle name="표준 7 3 3 4" xfId="15702" xr:uid="{00000000-0005-0000-0000-0000BA3D0000}"/>
    <cellStyle name="표준 7 3 3 5" xfId="15703" xr:uid="{00000000-0005-0000-0000-0000BB3D0000}"/>
    <cellStyle name="표준 7 3 4" xfId="15704" xr:uid="{00000000-0005-0000-0000-0000BC3D0000}"/>
    <cellStyle name="표준 7 3 4 2" xfId="15705" xr:uid="{00000000-0005-0000-0000-0000BD3D0000}"/>
    <cellStyle name="표준 7 3 4 2 2" xfId="15706" xr:uid="{00000000-0005-0000-0000-0000BE3D0000}"/>
    <cellStyle name="표준 7 3 4 2 3" xfId="15707" xr:uid="{00000000-0005-0000-0000-0000BF3D0000}"/>
    <cellStyle name="표준 7 3 4 3" xfId="15708" xr:uid="{00000000-0005-0000-0000-0000C03D0000}"/>
    <cellStyle name="표준 7 3 4 4" xfId="15709" xr:uid="{00000000-0005-0000-0000-0000C13D0000}"/>
    <cellStyle name="표준 7 3 5" xfId="15710" xr:uid="{00000000-0005-0000-0000-0000C23D0000}"/>
    <cellStyle name="표준 7 3 5 2" xfId="15711" xr:uid="{00000000-0005-0000-0000-0000C33D0000}"/>
    <cellStyle name="표준 7 3 5 3" xfId="15712" xr:uid="{00000000-0005-0000-0000-0000C43D0000}"/>
    <cellStyle name="표준 7 3 6" xfId="15713" xr:uid="{00000000-0005-0000-0000-0000C53D0000}"/>
    <cellStyle name="표준 7 3 7" xfId="15714" xr:uid="{00000000-0005-0000-0000-0000C63D0000}"/>
    <cellStyle name="표준 7 3 8" xfId="15715" xr:uid="{00000000-0005-0000-0000-0000C73D0000}"/>
    <cellStyle name="표준 7 4" xfId="4867" xr:uid="{00000000-0005-0000-0000-0000C83D0000}"/>
    <cellStyle name="표준 7 5" xfId="4868" xr:uid="{00000000-0005-0000-0000-0000C93D0000}"/>
    <cellStyle name="표준 7 5 2" xfId="15716" xr:uid="{00000000-0005-0000-0000-0000CA3D0000}"/>
    <cellStyle name="표준 7 5 2 2" xfId="15717" xr:uid="{00000000-0005-0000-0000-0000CB3D0000}"/>
    <cellStyle name="표준 7 5 2 2 2" xfId="15718" xr:uid="{00000000-0005-0000-0000-0000CC3D0000}"/>
    <cellStyle name="표준 7 5 2 2 2 2" xfId="15719" xr:uid="{00000000-0005-0000-0000-0000CD3D0000}"/>
    <cellStyle name="표준 7 5 2 2 2 3" xfId="15720" xr:uid="{00000000-0005-0000-0000-0000CE3D0000}"/>
    <cellStyle name="표준 7 5 2 2 3" xfId="15721" xr:uid="{00000000-0005-0000-0000-0000CF3D0000}"/>
    <cellStyle name="표준 7 5 2 2 4" xfId="15722" xr:uid="{00000000-0005-0000-0000-0000D03D0000}"/>
    <cellStyle name="표준 7 5 2 3" xfId="15723" xr:uid="{00000000-0005-0000-0000-0000D13D0000}"/>
    <cellStyle name="표준 7 5 2 3 2" xfId="15724" xr:uid="{00000000-0005-0000-0000-0000D23D0000}"/>
    <cellStyle name="표준 7 5 2 3 3" xfId="15725" xr:uid="{00000000-0005-0000-0000-0000D33D0000}"/>
    <cellStyle name="표준 7 5 2 4" xfId="15726" xr:uid="{00000000-0005-0000-0000-0000D43D0000}"/>
    <cellStyle name="표준 7 5 2 5" xfId="15727" xr:uid="{00000000-0005-0000-0000-0000D53D0000}"/>
    <cellStyle name="표준 7 5 3" xfId="15728" xr:uid="{00000000-0005-0000-0000-0000D63D0000}"/>
    <cellStyle name="표준 7 5 3 2" xfId="15729" xr:uid="{00000000-0005-0000-0000-0000D73D0000}"/>
    <cellStyle name="표준 7 5 3 2 2" xfId="15730" xr:uid="{00000000-0005-0000-0000-0000D83D0000}"/>
    <cellStyle name="표준 7 5 3 2 3" xfId="15731" xr:uid="{00000000-0005-0000-0000-0000D93D0000}"/>
    <cellStyle name="표준 7 5 3 3" xfId="15732" xr:uid="{00000000-0005-0000-0000-0000DA3D0000}"/>
    <cellStyle name="표준 7 5 3 4" xfId="15733" xr:uid="{00000000-0005-0000-0000-0000DB3D0000}"/>
    <cellStyle name="표준 7 5 4" xfId="15734" xr:uid="{00000000-0005-0000-0000-0000DC3D0000}"/>
    <cellStyle name="표준 7 5 4 2" xfId="15735" xr:uid="{00000000-0005-0000-0000-0000DD3D0000}"/>
    <cellStyle name="표준 7 5 4 3" xfId="15736" xr:uid="{00000000-0005-0000-0000-0000DE3D0000}"/>
    <cellStyle name="표준 7 5 5" xfId="15737" xr:uid="{00000000-0005-0000-0000-0000DF3D0000}"/>
    <cellStyle name="표준 7 5 6" xfId="15738" xr:uid="{00000000-0005-0000-0000-0000E03D0000}"/>
    <cellStyle name="표준 7 5 7" xfId="15739" xr:uid="{00000000-0005-0000-0000-0000E13D0000}"/>
    <cellStyle name="표준 7 6" xfId="4869" xr:uid="{00000000-0005-0000-0000-0000E23D0000}"/>
    <cellStyle name="표준 7 6 2" xfId="15740" xr:uid="{00000000-0005-0000-0000-0000E33D0000}"/>
    <cellStyle name="표준 7 6 2 2" xfId="15741" xr:uid="{00000000-0005-0000-0000-0000E43D0000}"/>
    <cellStyle name="표준 7 6 2 2 2" xfId="15742" xr:uid="{00000000-0005-0000-0000-0000E53D0000}"/>
    <cellStyle name="표준 7 6 2 2 3" xfId="15743" xr:uid="{00000000-0005-0000-0000-0000E63D0000}"/>
    <cellStyle name="표준 7 6 2 3" xfId="15744" xr:uid="{00000000-0005-0000-0000-0000E73D0000}"/>
    <cellStyle name="표준 7 6 2 4" xfId="15745" xr:uid="{00000000-0005-0000-0000-0000E83D0000}"/>
    <cellStyle name="표준 7 6 3" xfId="15746" xr:uid="{00000000-0005-0000-0000-0000E93D0000}"/>
    <cellStyle name="표준 7 6 3 2" xfId="15747" xr:uid="{00000000-0005-0000-0000-0000EA3D0000}"/>
    <cellStyle name="표준 7 6 3 3" xfId="15748" xr:uid="{00000000-0005-0000-0000-0000EB3D0000}"/>
    <cellStyle name="표준 7 6 4" xfId="15749" xr:uid="{00000000-0005-0000-0000-0000EC3D0000}"/>
    <cellStyle name="표준 7 6 5" xfId="15750" xr:uid="{00000000-0005-0000-0000-0000ED3D0000}"/>
    <cellStyle name="표준 7 7" xfId="4870" xr:uid="{00000000-0005-0000-0000-0000EE3D0000}"/>
    <cellStyle name="표준 7 7 2" xfId="15751" xr:uid="{00000000-0005-0000-0000-0000EF3D0000}"/>
    <cellStyle name="표준 7 7 2 2" xfId="15752" xr:uid="{00000000-0005-0000-0000-0000F03D0000}"/>
    <cellStyle name="표준 7 7 2 3" xfId="15753" xr:uid="{00000000-0005-0000-0000-0000F13D0000}"/>
    <cellStyle name="표준 7 7 3" xfId="15754" xr:uid="{00000000-0005-0000-0000-0000F23D0000}"/>
    <cellStyle name="표준 7 7 4" xfId="15755" xr:uid="{00000000-0005-0000-0000-0000F33D0000}"/>
    <cellStyle name="표준 7 8" xfId="4871" xr:uid="{00000000-0005-0000-0000-0000F43D0000}"/>
    <cellStyle name="표준 7 8 2" xfId="15756" xr:uid="{00000000-0005-0000-0000-0000F53D0000}"/>
    <cellStyle name="표준 7 8 3" xfId="15757" xr:uid="{00000000-0005-0000-0000-0000F63D0000}"/>
    <cellStyle name="표준 7 9" xfId="15758" xr:uid="{00000000-0005-0000-0000-0000F73D0000}"/>
    <cellStyle name="표준 70" xfId="15759" xr:uid="{00000000-0005-0000-0000-0000F83D0000}"/>
    <cellStyle name="표준 71" xfId="15760" xr:uid="{00000000-0005-0000-0000-0000F93D0000}"/>
    <cellStyle name="표준 72" xfId="15761" xr:uid="{00000000-0005-0000-0000-0000FA3D0000}"/>
    <cellStyle name="표준 73" xfId="15762" xr:uid="{00000000-0005-0000-0000-0000FB3D0000}"/>
    <cellStyle name="표준 74" xfId="15763" xr:uid="{00000000-0005-0000-0000-0000FC3D0000}"/>
    <cellStyle name="표준 75" xfId="15764" xr:uid="{00000000-0005-0000-0000-0000FD3D0000}"/>
    <cellStyle name="표준 76" xfId="15765" xr:uid="{00000000-0005-0000-0000-0000FE3D0000}"/>
    <cellStyle name="표준 77" xfId="15766" xr:uid="{00000000-0005-0000-0000-0000FF3D0000}"/>
    <cellStyle name="표준 78" xfId="15767" xr:uid="{00000000-0005-0000-0000-0000003E0000}"/>
    <cellStyle name="표준 79" xfId="15768" xr:uid="{00000000-0005-0000-0000-0000013E0000}"/>
    <cellStyle name="표준 8" xfId="4872" xr:uid="{00000000-0005-0000-0000-0000023E0000}"/>
    <cellStyle name="표준 8 2" xfId="4873" xr:uid="{00000000-0005-0000-0000-0000033E0000}"/>
    <cellStyle name="표준 8 2 2" xfId="15769" xr:uid="{00000000-0005-0000-0000-0000043E0000}"/>
    <cellStyle name="표준 8 2 2 2" xfId="15770" xr:uid="{00000000-0005-0000-0000-0000053E0000}"/>
    <cellStyle name="표준 8 2 2 2 2" xfId="15771" xr:uid="{00000000-0005-0000-0000-0000063E0000}"/>
    <cellStyle name="표준 8 2 2 2 2 2" xfId="15772" xr:uid="{00000000-0005-0000-0000-0000073E0000}"/>
    <cellStyle name="표준 8 2 2 2 2 2 2" xfId="15773" xr:uid="{00000000-0005-0000-0000-0000083E0000}"/>
    <cellStyle name="표준 8 2 2 2 2 2 3" xfId="15774" xr:uid="{00000000-0005-0000-0000-0000093E0000}"/>
    <cellStyle name="표준 8 2 2 2 2 3" xfId="15775" xr:uid="{00000000-0005-0000-0000-00000A3E0000}"/>
    <cellStyle name="표준 8 2 2 2 2 4" xfId="15776" xr:uid="{00000000-0005-0000-0000-00000B3E0000}"/>
    <cellStyle name="표준 8 2 2 2 3" xfId="15777" xr:uid="{00000000-0005-0000-0000-00000C3E0000}"/>
    <cellStyle name="표준 8 2 2 2 3 2" xfId="15778" xr:uid="{00000000-0005-0000-0000-00000D3E0000}"/>
    <cellStyle name="표준 8 2 2 2 3 3" xfId="15779" xr:uid="{00000000-0005-0000-0000-00000E3E0000}"/>
    <cellStyle name="표준 8 2 2 2 4" xfId="15780" xr:uid="{00000000-0005-0000-0000-00000F3E0000}"/>
    <cellStyle name="표준 8 2 2 2 5" xfId="15781" xr:uid="{00000000-0005-0000-0000-0000103E0000}"/>
    <cellStyle name="표준 8 2 2 3" xfId="15782" xr:uid="{00000000-0005-0000-0000-0000113E0000}"/>
    <cellStyle name="표준 8 2 2 3 2" xfId="15783" xr:uid="{00000000-0005-0000-0000-0000123E0000}"/>
    <cellStyle name="표준 8 2 2 3 2 2" xfId="15784" xr:uid="{00000000-0005-0000-0000-0000133E0000}"/>
    <cellStyle name="표준 8 2 2 3 2 3" xfId="15785" xr:uid="{00000000-0005-0000-0000-0000143E0000}"/>
    <cellStyle name="표준 8 2 2 3 3" xfId="15786" xr:uid="{00000000-0005-0000-0000-0000153E0000}"/>
    <cellStyle name="표준 8 2 2 3 4" xfId="15787" xr:uid="{00000000-0005-0000-0000-0000163E0000}"/>
    <cellStyle name="표준 8 2 2 4" xfId="15788" xr:uid="{00000000-0005-0000-0000-0000173E0000}"/>
    <cellStyle name="표준 8 2 2 4 2" xfId="15789" xr:uid="{00000000-0005-0000-0000-0000183E0000}"/>
    <cellStyle name="표준 8 2 2 4 3" xfId="15790" xr:uid="{00000000-0005-0000-0000-0000193E0000}"/>
    <cellStyle name="표준 8 2 2 5" xfId="15791" xr:uid="{00000000-0005-0000-0000-00001A3E0000}"/>
    <cellStyle name="표준 8 2 2 6" xfId="15792" xr:uid="{00000000-0005-0000-0000-00001B3E0000}"/>
    <cellStyle name="표준 8 2 2 7" xfId="15793" xr:uid="{00000000-0005-0000-0000-00001C3E0000}"/>
    <cellStyle name="표준 8 2 3" xfId="15794" xr:uid="{00000000-0005-0000-0000-00001D3E0000}"/>
    <cellStyle name="표준 8 2 3 2" xfId="15795" xr:uid="{00000000-0005-0000-0000-00001E3E0000}"/>
    <cellStyle name="표준 8 2 3 2 2" xfId="15796" xr:uid="{00000000-0005-0000-0000-00001F3E0000}"/>
    <cellStyle name="표준 8 2 3 2 2 2" xfId="15797" xr:uid="{00000000-0005-0000-0000-0000203E0000}"/>
    <cellStyle name="표준 8 2 3 2 2 3" xfId="15798" xr:uid="{00000000-0005-0000-0000-0000213E0000}"/>
    <cellStyle name="표준 8 2 3 2 3" xfId="15799" xr:uid="{00000000-0005-0000-0000-0000223E0000}"/>
    <cellStyle name="표준 8 2 3 2 4" xfId="15800" xr:uid="{00000000-0005-0000-0000-0000233E0000}"/>
    <cellStyle name="표준 8 2 3 3" xfId="15801" xr:uid="{00000000-0005-0000-0000-0000243E0000}"/>
    <cellStyle name="표준 8 2 3 3 2" xfId="15802" xr:uid="{00000000-0005-0000-0000-0000253E0000}"/>
    <cellStyle name="표준 8 2 3 3 3" xfId="15803" xr:uid="{00000000-0005-0000-0000-0000263E0000}"/>
    <cellStyle name="표준 8 2 3 4" xfId="15804" xr:uid="{00000000-0005-0000-0000-0000273E0000}"/>
    <cellStyle name="표준 8 2 3 5" xfId="15805" xr:uid="{00000000-0005-0000-0000-0000283E0000}"/>
    <cellStyle name="표준 8 2 4" xfId="15806" xr:uid="{00000000-0005-0000-0000-0000293E0000}"/>
    <cellStyle name="표준 8 2 4 2" xfId="15807" xr:uid="{00000000-0005-0000-0000-00002A3E0000}"/>
    <cellStyle name="표준 8 2 4 2 2" xfId="15808" xr:uid="{00000000-0005-0000-0000-00002B3E0000}"/>
    <cellStyle name="표준 8 2 4 2 3" xfId="15809" xr:uid="{00000000-0005-0000-0000-00002C3E0000}"/>
    <cellStyle name="표준 8 2 4 3" xfId="15810" xr:uid="{00000000-0005-0000-0000-00002D3E0000}"/>
    <cellStyle name="표준 8 2 4 4" xfId="15811" xr:uid="{00000000-0005-0000-0000-00002E3E0000}"/>
    <cellStyle name="표준 8 2 5" xfId="15812" xr:uid="{00000000-0005-0000-0000-00002F3E0000}"/>
    <cellStyle name="표준 8 2 5 2" xfId="15813" xr:uid="{00000000-0005-0000-0000-0000303E0000}"/>
    <cellStyle name="표준 8 2 5 3" xfId="15814" xr:uid="{00000000-0005-0000-0000-0000313E0000}"/>
    <cellStyle name="표준 8 2 6" xfId="15815" xr:uid="{00000000-0005-0000-0000-0000323E0000}"/>
    <cellStyle name="표준 8 2 7" xfId="15816" xr:uid="{00000000-0005-0000-0000-0000333E0000}"/>
    <cellStyle name="표준 8 2 8" xfId="15817" xr:uid="{00000000-0005-0000-0000-0000343E0000}"/>
    <cellStyle name="표준 8 3" xfId="4874" xr:uid="{00000000-0005-0000-0000-0000353E0000}"/>
    <cellStyle name="표준 8 3 2" xfId="15818" xr:uid="{00000000-0005-0000-0000-0000363E0000}"/>
    <cellStyle name="표준 8 3 2 2" xfId="15819" xr:uid="{00000000-0005-0000-0000-0000373E0000}"/>
    <cellStyle name="표준 8 3 2 2 2" xfId="15820" xr:uid="{00000000-0005-0000-0000-0000383E0000}"/>
    <cellStyle name="표준 8 3 2 2 2 2" xfId="15821" xr:uid="{00000000-0005-0000-0000-0000393E0000}"/>
    <cellStyle name="표준 8 3 2 2 2 2 2" xfId="15822" xr:uid="{00000000-0005-0000-0000-00003A3E0000}"/>
    <cellStyle name="표준 8 3 2 2 2 2 3" xfId="15823" xr:uid="{00000000-0005-0000-0000-00003B3E0000}"/>
    <cellStyle name="표준 8 3 2 2 2 3" xfId="15824" xr:uid="{00000000-0005-0000-0000-00003C3E0000}"/>
    <cellStyle name="표준 8 3 2 2 2 4" xfId="15825" xr:uid="{00000000-0005-0000-0000-00003D3E0000}"/>
    <cellStyle name="표준 8 3 2 2 3" xfId="15826" xr:uid="{00000000-0005-0000-0000-00003E3E0000}"/>
    <cellStyle name="표준 8 3 2 2 3 2" xfId="15827" xr:uid="{00000000-0005-0000-0000-00003F3E0000}"/>
    <cellStyle name="표준 8 3 2 2 3 3" xfId="15828" xr:uid="{00000000-0005-0000-0000-0000403E0000}"/>
    <cellStyle name="표준 8 3 2 2 4" xfId="15829" xr:uid="{00000000-0005-0000-0000-0000413E0000}"/>
    <cellStyle name="표준 8 3 2 2 5" xfId="15830" xr:uid="{00000000-0005-0000-0000-0000423E0000}"/>
    <cellStyle name="표준 8 3 2 3" xfId="15831" xr:uid="{00000000-0005-0000-0000-0000433E0000}"/>
    <cellStyle name="표준 8 3 2 3 2" xfId="15832" xr:uid="{00000000-0005-0000-0000-0000443E0000}"/>
    <cellStyle name="표준 8 3 2 3 2 2" xfId="15833" xr:uid="{00000000-0005-0000-0000-0000453E0000}"/>
    <cellStyle name="표준 8 3 2 3 2 3" xfId="15834" xr:uid="{00000000-0005-0000-0000-0000463E0000}"/>
    <cellStyle name="표준 8 3 2 3 3" xfId="15835" xr:uid="{00000000-0005-0000-0000-0000473E0000}"/>
    <cellStyle name="표준 8 3 2 3 4" xfId="15836" xr:uid="{00000000-0005-0000-0000-0000483E0000}"/>
    <cellStyle name="표준 8 3 2 4" xfId="15837" xr:uid="{00000000-0005-0000-0000-0000493E0000}"/>
    <cellStyle name="표준 8 3 2 4 2" xfId="15838" xr:uid="{00000000-0005-0000-0000-00004A3E0000}"/>
    <cellStyle name="표준 8 3 2 4 3" xfId="15839" xr:uid="{00000000-0005-0000-0000-00004B3E0000}"/>
    <cellStyle name="표준 8 3 2 5" xfId="15840" xr:uid="{00000000-0005-0000-0000-00004C3E0000}"/>
    <cellStyle name="표준 8 3 2 6" xfId="15841" xr:uid="{00000000-0005-0000-0000-00004D3E0000}"/>
    <cellStyle name="표준 8 3 2 7" xfId="15842" xr:uid="{00000000-0005-0000-0000-00004E3E0000}"/>
    <cellStyle name="표준 8 3 3" xfId="15843" xr:uid="{00000000-0005-0000-0000-00004F3E0000}"/>
    <cellStyle name="표준 8 3 3 2" xfId="15844" xr:uid="{00000000-0005-0000-0000-0000503E0000}"/>
    <cellStyle name="표준 8 3 3 2 2" xfId="15845" xr:uid="{00000000-0005-0000-0000-0000513E0000}"/>
    <cellStyle name="표준 8 3 3 2 2 2" xfId="15846" xr:uid="{00000000-0005-0000-0000-0000523E0000}"/>
    <cellStyle name="표준 8 3 3 2 2 3" xfId="15847" xr:uid="{00000000-0005-0000-0000-0000533E0000}"/>
    <cellStyle name="표준 8 3 3 2 3" xfId="15848" xr:uid="{00000000-0005-0000-0000-0000543E0000}"/>
    <cellStyle name="표준 8 3 3 2 4" xfId="15849" xr:uid="{00000000-0005-0000-0000-0000553E0000}"/>
    <cellStyle name="표준 8 3 3 3" xfId="15850" xr:uid="{00000000-0005-0000-0000-0000563E0000}"/>
    <cellStyle name="표준 8 3 3 3 2" xfId="15851" xr:uid="{00000000-0005-0000-0000-0000573E0000}"/>
    <cellStyle name="표준 8 3 3 3 3" xfId="15852" xr:uid="{00000000-0005-0000-0000-0000583E0000}"/>
    <cellStyle name="표준 8 3 3 4" xfId="15853" xr:uid="{00000000-0005-0000-0000-0000593E0000}"/>
    <cellStyle name="표준 8 3 3 5" xfId="15854" xr:uid="{00000000-0005-0000-0000-00005A3E0000}"/>
    <cellStyle name="표준 8 3 4" xfId="15855" xr:uid="{00000000-0005-0000-0000-00005B3E0000}"/>
    <cellStyle name="표준 8 3 4 2" xfId="15856" xr:uid="{00000000-0005-0000-0000-00005C3E0000}"/>
    <cellStyle name="표준 8 3 4 2 2" xfId="15857" xr:uid="{00000000-0005-0000-0000-00005D3E0000}"/>
    <cellStyle name="표준 8 3 4 2 3" xfId="15858" xr:uid="{00000000-0005-0000-0000-00005E3E0000}"/>
    <cellStyle name="표준 8 3 4 3" xfId="15859" xr:uid="{00000000-0005-0000-0000-00005F3E0000}"/>
    <cellStyle name="표준 8 3 4 4" xfId="15860" xr:uid="{00000000-0005-0000-0000-0000603E0000}"/>
    <cellStyle name="표준 8 3 5" xfId="15861" xr:uid="{00000000-0005-0000-0000-0000613E0000}"/>
    <cellStyle name="표준 8 3 5 2" xfId="15862" xr:uid="{00000000-0005-0000-0000-0000623E0000}"/>
    <cellStyle name="표준 8 3 5 3" xfId="15863" xr:uid="{00000000-0005-0000-0000-0000633E0000}"/>
    <cellStyle name="표준 8 3 6" xfId="15864" xr:uid="{00000000-0005-0000-0000-0000643E0000}"/>
    <cellStyle name="표준 8 3 7" xfId="15865" xr:uid="{00000000-0005-0000-0000-0000653E0000}"/>
    <cellStyle name="표준 8 3 8" xfId="15866" xr:uid="{00000000-0005-0000-0000-0000663E0000}"/>
    <cellStyle name="표준 8 4" xfId="4875" xr:uid="{00000000-0005-0000-0000-0000673E0000}"/>
    <cellStyle name="표준 8 5" xfId="4876" xr:uid="{00000000-0005-0000-0000-0000683E0000}"/>
    <cellStyle name="표준 8 5 2" xfId="15867" xr:uid="{00000000-0005-0000-0000-0000693E0000}"/>
    <cellStyle name="표준 8 5 2 2" xfId="15868" xr:uid="{00000000-0005-0000-0000-00006A3E0000}"/>
    <cellStyle name="표준 8 5 2 2 2" xfId="15869" xr:uid="{00000000-0005-0000-0000-00006B3E0000}"/>
    <cellStyle name="표준 8 5 2 2 2 2" xfId="15870" xr:uid="{00000000-0005-0000-0000-00006C3E0000}"/>
    <cellStyle name="표준 8 5 2 2 2 3" xfId="15871" xr:uid="{00000000-0005-0000-0000-00006D3E0000}"/>
    <cellStyle name="표준 8 5 2 2 3" xfId="15872" xr:uid="{00000000-0005-0000-0000-00006E3E0000}"/>
    <cellStyle name="표준 8 5 2 2 4" xfId="15873" xr:uid="{00000000-0005-0000-0000-00006F3E0000}"/>
    <cellStyle name="표준 8 5 2 3" xfId="15874" xr:uid="{00000000-0005-0000-0000-0000703E0000}"/>
    <cellStyle name="표준 8 5 2 3 2" xfId="15875" xr:uid="{00000000-0005-0000-0000-0000713E0000}"/>
    <cellStyle name="표준 8 5 2 3 3" xfId="15876" xr:uid="{00000000-0005-0000-0000-0000723E0000}"/>
    <cellStyle name="표준 8 5 2 4" xfId="15877" xr:uid="{00000000-0005-0000-0000-0000733E0000}"/>
    <cellStyle name="표준 8 5 2 5" xfId="15878" xr:uid="{00000000-0005-0000-0000-0000743E0000}"/>
    <cellStyle name="표준 8 5 3" xfId="15879" xr:uid="{00000000-0005-0000-0000-0000753E0000}"/>
    <cellStyle name="표준 8 5 3 2" xfId="15880" xr:uid="{00000000-0005-0000-0000-0000763E0000}"/>
    <cellStyle name="표준 8 5 3 2 2" xfId="15881" xr:uid="{00000000-0005-0000-0000-0000773E0000}"/>
    <cellStyle name="표준 8 5 3 2 3" xfId="15882" xr:uid="{00000000-0005-0000-0000-0000783E0000}"/>
    <cellStyle name="표준 8 5 3 3" xfId="15883" xr:uid="{00000000-0005-0000-0000-0000793E0000}"/>
    <cellStyle name="표준 8 5 3 4" xfId="15884" xr:uid="{00000000-0005-0000-0000-00007A3E0000}"/>
    <cellStyle name="표준 8 5 4" xfId="15885" xr:uid="{00000000-0005-0000-0000-00007B3E0000}"/>
    <cellStyle name="표준 8 5 4 2" xfId="15886" xr:uid="{00000000-0005-0000-0000-00007C3E0000}"/>
    <cellStyle name="표준 8 5 4 3" xfId="15887" xr:uid="{00000000-0005-0000-0000-00007D3E0000}"/>
    <cellStyle name="표준 8 5 5" xfId="15888" xr:uid="{00000000-0005-0000-0000-00007E3E0000}"/>
    <cellStyle name="표준 8 5 6" xfId="15889" xr:uid="{00000000-0005-0000-0000-00007F3E0000}"/>
    <cellStyle name="표준 8 5 7" xfId="15890" xr:uid="{00000000-0005-0000-0000-0000803E0000}"/>
    <cellStyle name="표준 8 6" xfId="4877" xr:uid="{00000000-0005-0000-0000-0000813E0000}"/>
    <cellStyle name="표준 8 6 2" xfId="15891" xr:uid="{00000000-0005-0000-0000-0000823E0000}"/>
    <cellStyle name="표준 8 6 2 2" xfId="15892" xr:uid="{00000000-0005-0000-0000-0000833E0000}"/>
    <cellStyle name="표준 8 6 2 2 2" xfId="15893" xr:uid="{00000000-0005-0000-0000-0000843E0000}"/>
    <cellStyle name="표준 8 6 2 2 3" xfId="15894" xr:uid="{00000000-0005-0000-0000-0000853E0000}"/>
    <cellStyle name="표준 8 6 2 3" xfId="15895" xr:uid="{00000000-0005-0000-0000-0000863E0000}"/>
    <cellStyle name="표준 8 6 2 4" xfId="15896" xr:uid="{00000000-0005-0000-0000-0000873E0000}"/>
    <cellStyle name="표준 8 6 3" xfId="15897" xr:uid="{00000000-0005-0000-0000-0000883E0000}"/>
    <cellStyle name="표준 8 6 3 2" xfId="15898" xr:uid="{00000000-0005-0000-0000-0000893E0000}"/>
    <cellStyle name="표준 8 6 3 3" xfId="15899" xr:uid="{00000000-0005-0000-0000-00008A3E0000}"/>
    <cellStyle name="표준 8 6 4" xfId="15900" xr:uid="{00000000-0005-0000-0000-00008B3E0000}"/>
    <cellStyle name="표준 8 6 5" xfId="15901" xr:uid="{00000000-0005-0000-0000-00008C3E0000}"/>
    <cellStyle name="표준 8 7" xfId="4878" xr:uid="{00000000-0005-0000-0000-00008D3E0000}"/>
    <cellStyle name="표준 8 7 2" xfId="15902" xr:uid="{00000000-0005-0000-0000-00008E3E0000}"/>
    <cellStyle name="표준 8 7 2 2" xfId="15903" xr:uid="{00000000-0005-0000-0000-00008F3E0000}"/>
    <cellStyle name="표준 8 7 2 3" xfId="15904" xr:uid="{00000000-0005-0000-0000-0000903E0000}"/>
    <cellStyle name="표준 8 7 3" xfId="15905" xr:uid="{00000000-0005-0000-0000-0000913E0000}"/>
    <cellStyle name="표준 8 7 4" xfId="15906" xr:uid="{00000000-0005-0000-0000-0000923E0000}"/>
    <cellStyle name="표준 8 8" xfId="4879" xr:uid="{00000000-0005-0000-0000-0000933E0000}"/>
    <cellStyle name="표준 8 8 2" xfId="15907" xr:uid="{00000000-0005-0000-0000-0000943E0000}"/>
    <cellStyle name="표준 8 8 3" xfId="15908" xr:uid="{00000000-0005-0000-0000-0000953E0000}"/>
    <cellStyle name="표준 8 9" xfId="15909" xr:uid="{00000000-0005-0000-0000-0000963E0000}"/>
    <cellStyle name="표준 80" xfId="15910" xr:uid="{00000000-0005-0000-0000-0000973E0000}"/>
    <cellStyle name="표준 81" xfId="15911" xr:uid="{00000000-0005-0000-0000-0000983E0000}"/>
    <cellStyle name="표준 82" xfId="15912" xr:uid="{00000000-0005-0000-0000-0000993E0000}"/>
    <cellStyle name="표준 83" xfId="15913" xr:uid="{00000000-0005-0000-0000-00009A3E0000}"/>
    <cellStyle name="표준 84" xfId="15914" xr:uid="{00000000-0005-0000-0000-00009B3E0000}"/>
    <cellStyle name="표준 85" xfId="15915" xr:uid="{00000000-0005-0000-0000-00009C3E0000}"/>
    <cellStyle name="표준 86" xfId="15916" xr:uid="{00000000-0005-0000-0000-00009D3E0000}"/>
    <cellStyle name="표준 87" xfId="15917" xr:uid="{00000000-0005-0000-0000-00009E3E0000}"/>
    <cellStyle name="표준 88" xfId="15918" xr:uid="{00000000-0005-0000-0000-00009F3E0000}"/>
    <cellStyle name="표준 89" xfId="15919" xr:uid="{00000000-0005-0000-0000-0000A03E0000}"/>
    <cellStyle name="표준 9" xfId="4880" xr:uid="{00000000-0005-0000-0000-0000A13E0000}"/>
    <cellStyle name="표준 9 2" xfId="4881" xr:uid="{00000000-0005-0000-0000-0000A23E0000}"/>
    <cellStyle name="표준 9 2 2" xfId="15920" xr:uid="{00000000-0005-0000-0000-0000A33E0000}"/>
    <cellStyle name="표준 9 2 2 2" xfId="15921" xr:uid="{00000000-0005-0000-0000-0000A43E0000}"/>
    <cellStyle name="표준 9 2 2 2 2" xfId="15922" xr:uid="{00000000-0005-0000-0000-0000A53E0000}"/>
    <cellStyle name="표준 9 2 2 2 2 2" xfId="15923" xr:uid="{00000000-0005-0000-0000-0000A63E0000}"/>
    <cellStyle name="표준 9 2 2 2 2 2 2" xfId="15924" xr:uid="{00000000-0005-0000-0000-0000A73E0000}"/>
    <cellStyle name="표준 9 2 2 2 2 2 3" xfId="15925" xr:uid="{00000000-0005-0000-0000-0000A83E0000}"/>
    <cellStyle name="표준 9 2 2 2 2 3" xfId="15926" xr:uid="{00000000-0005-0000-0000-0000A93E0000}"/>
    <cellStyle name="표준 9 2 2 2 2 4" xfId="15927" xr:uid="{00000000-0005-0000-0000-0000AA3E0000}"/>
    <cellStyle name="표준 9 2 2 2 3" xfId="15928" xr:uid="{00000000-0005-0000-0000-0000AB3E0000}"/>
    <cellStyle name="표준 9 2 2 2 3 2" xfId="15929" xr:uid="{00000000-0005-0000-0000-0000AC3E0000}"/>
    <cellStyle name="표준 9 2 2 2 3 3" xfId="15930" xr:uid="{00000000-0005-0000-0000-0000AD3E0000}"/>
    <cellStyle name="표준 9 2 2 2 4" xfId="15931" xr:uid="{00000000-0005-0000-0000-0000AE3E0000}"/>
    <cellStyle name="표준 9 2 2 2 5" xfId="15932" xr:uid="{00000000-0005-0000-0000-0000AF3E0000}"/>
    <cellStyle name="표준 9 2 2 3" xfId="15933" xr:uid="{00000000-0005-0000-0000-0000B03E0000}"/>
    <cellStyle name="표준 9 2 2 3 2" xfId="15934" xr:uid="{00000000-0005-0000-0000-0000B13E0000}"/>
    <cellStyle name="표준 9 2 2 3 2 2" xfId="15935" xr:uid="{00000000-0005-0000-0000-0000B23E0000}"/>
    <cellStyle name="표준 9 2 2 3 2 3" xfId="15936" xr:uid="{00000000-0005-0000-0000-0000B33E0000}"/>
    <cellStyle name="표준 9 2 2 3 3" xfId="15937" xr:uid="{00000000-0005-0000-0000-0000B43E0000}"/>
    <cellStyle name="표준 9 2 2 3 4" xfId="15938" xr:uid="{00000000-0005-0000-0000-0000B53E0000}"/>
    <cellStyle name="표준 9 2 2 4" xfId="15939" xr:uid="{00000000-0005-0000-0000-0000B63E0000}"/>
    <cellStyle name="표준 9 2 2 4 2" xfId="15940" xr:uid="{00000000-0005-0000-0000-0000B73E0000}"/>
    <cellStyle name="표준 9 2 2 4 3" xfId="15941" xr:uid="{00000000-0005-0000-0000-0000B83E0000}"/>
    <cellStyle name="표준 9 2 2 5" xfId="15942" xr:uid="{00000000-0005-0000-0000-0000B93E0000}"/>
    <cellStyle name="표준 9 2 2 6" xfId="15943" xr:uid="{00000000-0005-0000-0000-0000BA3E0000}"/>
    <cellStyle name="표준 9 2 2 7" xfId="15944" xr:uid="{00000000-0005-0000-0000-0000BB3E0000}"/>
    <cellStyle name="표준 9 2 3" xfId="15945" xr:uid="{00000000-0005-0000-0000-0000BC3E0000}"/>
    <cellStyle name="표준 9 2 3 2" xfId="15946" xr:uid="{00000000-0005-0000-0000-0000BD3E0000}"/>
    <cellStyle name="표준 9 2 3 2 2" xfId="15947" xr:uid="{00000000-0005-0000-0000-0000BE3E0000}"/>
    <cellStyle name="표준 9 2 3 2 2 2" xfId="15948" xr:uid="{00000000-0005-0000-0000-0000BF3E0000}"/>
    <cellStyle name="표준 9 2 3 2 2 3" xfId="15949" xr:uid="{00000000-0005-0000-0000-0000C03E0000}"/>
    <cellStyle name="표준 9 2 3 2 3" xfId="15950" xr:uid="{00000000-0005-0000-0000-0000C13E0000}"/>
    <cellStyle name="표준 9 2 3 2 4" xfId="15951" xr:uid="{00000000-0005-0000-0000-0000C23E0000}"/>
    <cellStyle name="표준 9 2 3 3" xfId="15952" xr:uid="{00000000-0005-0000-0000-0000C33E0000}"/>
    <cellStyle name="표준 9 2 3 3 2" xfId="15953" xr:uid="{00000000-0005-0000-0000-0000C43E0000}"/>
    <cellStyle name="표준 9 2 3 3 3" xfId="15954" xr:uid="{00000000-0005-0000-0000-0000C53E0000}"/>
    <cellStyle name="표준 9 2 3 4" xfId="15955" xr:uid="{00000000-0005-0000-0000-0000C63E0000}"/>
    <cellStyle name="표준 9 2 3 5" xfId="15956" xr:uid="{00000000-0005-0000-0000-0000C73E0000}"/>
    <cellStyle name="표준 9 2 4" xfId="15957" xr:uid="{00000000-0005-0000-0000-0000C83E0000}"/>
    <cellStyle name="표준 9 2 4 2" xfId="15958" xr:uid="{00000000-0005-0000-0000-0000C93E0000}"/>
    <cellStyle name="표준 9 2 4 2 2" xfId="15959" xr:uid="{00000000-0005-0000-0000-0000CA3E0000}"/>
    <cellStyle name="표준 9 2 4 2 3" xfId="15960" xr:uid="{00000000-0005-0000-0000-0000CB3E0000}"/>
    <cellStyle name="표준 9 2 4 3" xfId="15961" xr:uid="{00000000-0005-0000-0000-0000CC3E0000}"/>
    <cellStyle name="표준 9 2 4 4" xfId="15962" xr:uid="{00000000-0005-0000-0000-0000CD3E0000}"/>
    <cellStyle name="표준 9 2 5" xfId="15963" xr:uid="{00000000-0005-0000-0000-0000CE3E0000}"/>
    <cellStyle name="표준 9 2 5 2" xfId="15964" xr:uid="{00000000-0005-0000-0000-0000CF3E0000}"/>
    <cellStyle name="표준 9 2 5 3" xfId="15965" xr:uid="{00000000-0005-0000-0000-0000D03E0000}"/>
    <cellStyle name="표준 9 2 6" xfId="15966" xr:uid="{00000000-0005-0000-0000-0000D13E0000}"/>
    <cellStyle name="표준 9 2 7" xfId="15967" xr:uid="{00000000-0005-0000-0000-0000D23E0000}"/>
    <cellStyle name="표준 9 2 8" xfId="15968" xr:uid="{00000000-0005-0000-0000-0000D33E0000}"/>
    <cellStyle name="표준 9 3" xfId="4882" xr:uid="{00000000-0005-0000-0000-0000D43E0000}"/>
    <cellStyle name="표준 9 3 2" xfId="15969" xr:uid="{00000000-0005-0000-0000-0000D53E0000}"/>
    <cellStyle name="표준 9 3 2 2" xfId="15970" xr:uid="{00000000-0005-0000-0000-0000D63E0000}"/>
    <cellStyle name="표준 9 3 2 2 2" xfId="15971" xr:uid="{00000000-0005-0000-0000-0000D73E0000}"/>
    <cellStyle name="표준 9 3 2 2 2 2" xfId="15972" xr:uid="{00000000-0005-0000-0000-0000D83E0000}"/>
    <cellStyle name="표준 9 3 2 2 2 2 2" xfId="15973" xr:uid="{00000000-0005-0000-0000-0000D93E0000}"/>
    <cellStyle name="표준 9 3 2 2 2 2 3" xfId="15974" xr:uid="{00000000-0005-0000-0000-0000DA3E0000}"/>
    <cellStyle name="표준 9 3 2 2 2 3" xfId="15975" xr:uid="{00000000-0005-0000-0000-0000DB3E0000}"/>
    <cellStyle name="표준 9 3 2 2 2 4" xfId="15976" xr:uid="{00000000-0005-0000-0000-0000DC3E0000}"/>
    <cellStyle name="표준 9 3 2 2 3" xfId="15977" xr:uid="{00000000-0005-0000-0000-0000DD3E0000}"/>
    <cellStyle name="표준 9 3 2 2 3 2" xfId="15978" xr:uid="{00000000-0005-0000-0000-0000DE3E0000}"/>
    <cellStyle name="표준 9 3 2 2 3 3" xfId="15979" xr:uid="{00000000-0005-0000-0000-0000DF3E0000}"/>
    <cellStyle name="표준 9 3 2 2 4" xfId="15980" xr:uid="{00000000-0005-0000-0000-0000E03E0000}"/>
    <cellStyle name="표준 9 3 2 2 5" xfId="15981" xr:uid="{00000000-0005-0000-0000-0000E13E0000}"/>
    <cellStyle name="표준 9 3 2 3" xfId="15982" xr:uid="{00000000-0005-0000-0000-0000E23E0000}"/>
    <cellStyle name="표준 9 3 2 3 2" xfId="15983" xr:uid="{00000000-0005-0000-0000-0000E33E0000}"/>
    <cellStyle name="표준 9 3 2 3 2 2" xfId="15984" xr:uid="{00000000-0005-0000-0000-0000E43E0000}"/>
    <cellStyle name="표준 9 3 2 3 2 3" xfId="15985" xr:uid="{00000000-0005-0000-0000-0000E53E0000}"/>
    <cellStyle name="표준 9 3 2 3 3" xfId="15986" xr:uid="{00000000-0005-0000-0000-0000E63E0000}"/>
    <cellStyle name="표준 9 3 2 3 4" xfId="15987" xr:uid="{00000000-0005-0000-0000-0000E73E0000}"/>
    <cellStyle name="표준 9 3 2 4" xfId="15988" xr:uid="{00000000-0005-0000-0000-0000E83E0000}"/>
    <cellStyle name="표준 9 3 2 4 2" xfId="15989" xr:uid="{00000000-0005-0000-0000-0000E93E0000}"/>
    <cellStyle name="표준 9 3 2 4 3" xfId="15990" xr:uid="{00000000-0005-0000-0000-0000EA3E0000}"/>
    <cellStyle name="표준 9 3 2 5" xfId="15991" xr:uid="{00000000-0005-0000-0000-0000EB3E0000}"/>
    <cellStyle name="표준 9 3 2 6" xfId="15992" xr:uid="{00000000-0005-0000-0000-0000EC3E0000}"/>
    <cellStyle name="표준 9 3 2 7" xfId="15993" xr:uid="{00000000-0005-0000-0000-0000ED3E0000}"/>
    <cellStyle name="표준 9 3 3" xfId="15994" xr:uid="{00000000-0005-0000-0000-0000EE3E0000}"/>
    <cellStyle name="표준 9 3 3 2" xfId="15995" xr:uid="{00000000-0005-0000-0000-0000EF3E0000}"/>
    <cellStyle name="표준 9 3 3 2 2" xfId="15996" xr:uid="{00000000-0005-0000-0000-0000F03E0000}"/>
    <cellStyle name="표준 9 3 3 2 2 2" xfId="15997" xr:uid="{00000000-0005-0000-0000-0000F13E0000}"/>
    <cellStyle name="표준 9 3 3 2 2 3" xfId="15998" xr:uid="{00000000-0005-0000-0000-0000F23E0000}"/>
    <cellStyle name="표준 9 3 3 2 3" xfId="15999" xr:uid="{00000000-0005-0000-0000-0000F33E0000}"/>
    <cellStyle name="표준 9 3 3 2 4" xfId="16000" xr:uid="{00000000-0005-0000-0000-0000F43E0000}"/>
    <cellStyle name="표준 9 3 3 3" xfId="16001" xr:uid="{00000000-0005-0000-0000-0000F53E0000}"/>
    <cellStyle name="표준 9 3 3 3 2" xfId="16002" xr:uid="{00000000-0005-0000-0000-0000F63E0000}"/>
    <cellStyle name="표준 9 3 3 3 3" xfId="16003" xr:uid="{00000000-0005-0000-0000-0000F73E0000}"/>
    <cellStyle name="표준 9 3 3 4" xfId="16004" xr:uid="{00000000-0005-0000-0000-0000F83E0000}"/>
    <cellStyle name="표준 9 3 3 5" xfId="16005" xr:uid="{00000000-0005-0000-0000-0000F93E0000}"/>
    <cellStyle name="표준 9 3 4" xfId="16006" xr:uid="{00000000-0005-0000-0000-0000FA3E0000}"/>
    <cellStyle name="표준 9 3 4 2" xfId="16007" xr:uid="{00000000-0005-0000-0000-0000FB3E0000}"/>
    <cellStyle name="표준 9 3 4 2 2" xfId="16008" xr:uid="{00000000-0005-0000-0000-0000FC3E0000}"/>
    <cellStyle name="표준 9 3 4 2 3" xfId="16009" xr:uid="{00000000-0005-0000-0000-0000FD3E0000}"/>
    <cellStyle name="표준 9 3 4 3" xfId="16010" xr:uid="{00000000-0005-0000-0000-0000FE3E0000}"/>
    <cellStyle name="표준 9 3 4 4" xfId="16011" xr:uid="{00000000-0005-0000-0000-0000FF3E0000}"/>
    <cellStyle name="표준 9 3 5" xfId="16012" xr:uid="{00000000-0005-0000-0000-0000003F0000}"/>
    <cellStyle name="표준 9 3 5 2" xfId="16013" xr:uid="{00000000-0005-0000-0000-0000013F0000}"/>
    <cellStyle name="표준 9 3 5 3" xfId="16014" xr:uid="{00000000-0005-0000-0000-0000023F0000}"/>
    <cellStyle name="표준 9 3 6" xfId="16015" xr:uid="{00000000-0005-0000-0000-0000033F0000}"/>
    <cellStyle name="표준 9 3 7" xfId="16016" xr:uid="{00000000-0005-0000-0000-0000043F0000}"/>
    <cellStyle name="표준 9 3 8" xfId="16017" xr:uid="{00000000-0005-0000-0000-0000053F0000}"/>
    <cellStyle name="표준 9 4" xfId="4883" xr:uid="{00000000-0005-0000-0000-0000063F0000}"/>
    <cellStyle name="표준 9 5" xfId="4884" xr:uid="{00000000-0005-0000-0000-0000073F0000}"/>
    <cellStyle name="표준 9 5 2" xfId="16018" xr:uid="{00000000-0005-0000-0000-0000083F0000}"/>
    <cellStyle name="표준 9 5 2 2" xfId="16019" xr:uid="{00000000-0005-0000-0000-0000093F0000}"/>
    <cellStyle name="표준 9 5 2 2 2" xfId="16020" xr:uid="{00000000-0005-0000-0000-00000A3F0000}"/>
    <cellStyle name="표준 9 5 2 2 2 2" xfId="16021" xr:uid="{00000000-0005-0000-0000-00000B3F0000}"/>
    <cellStyle name="표준 9 5 2 2 2 3" xfId="16022" xr:uid="{00000000-0005-0000-0000-00000C3F0000}"/>
    <cellStyle name="표준 9 5 2 2 3" xfId="16023" xr:uid="{00000000-0005-0000-0000-00000D3F0000}"/>
    <cellStyle name="표준 9 5 2 2 4" xfId="16024" xr:uid="{00000000-0005-0000-0000-00000E3F0000}"/>
    <cellStyle name="표준 9 5 2 3" xfId="16025" xr:uid="{00000000-0005-0000-0000-00000F3F0000}"/>
    <cellStyle name="표준 9 5 2 3 2" xfId="16026" xr:uid="{00000000-0005-0000-0000-0000103F0000}"/>
    <cellStyle name="표준 9 5 2 3 3" xfId="16027" xr:uid="{00000000-0005-0000-0000-0000113F0000}"/>
    <cellStyle name="표준 9 5 2 4" xfId="16028" xr:uid="{00000000-0005-0000-0000-0000123F0000}"/>
    <cellStyle name="표준 9 5 2 5" xfId="16029" xr:uid="{00000000-0005-0000-0000-0000133F0000}"/>
    <cellStyle name="표준 9 5 3" xfId="16030" xr:uid="{00000000-0005-0000-0000-0000143F0000}"/>
    <cellStyle name="표준 9 5 3 2" xfId="16031" xr:uid="{00000000-0005-0000-0000-0000153F0000}"/>
    <cellStyle name="표준 9 5 3 2 2" xfId="16032" xr:uid="{00000000-0005-0000-0000-0000163F0000}"/>
    <cellStyle name="표준 9 5 3 2 3" xfId="16033" xr:uid="{00000000-0005-0000-0000-0000173F0000}"/>
    <cellStyle name="표준 9 5 3 3" xfId="16034" xr:uid="{00000000-0005-0000-0000-0000183F0000}"/>
    <cellStyle name="표준 9 5 3 4" xfId="16035" xr:uid="{00000000-0005-0000-0000-0000193F0000}"/>
    <cellStyle name="표준 9 5 4" xfId="16036" xr:uid="{00000000-0005-0000-0000-00001A3F0000}"/>
    <cellStyle name="표준 9 5 4 2" xfId="16037" xr:uid="{00000000-0005-0000-0000-00001B3F0000}"/>
    <cellStyle name="표준 9 5 4 3" xfId="16038" xr:uid="{00000000-0005-0000-0000-00001C3F0000}"/>
    <cellStyle name="표준 9 5 5" xfId="16039" xr:uid="{00000000-0005-0000-0000-00001D3F0000}"/>
    <cellStyle name="표준 9 5 6" xfId="16040" xr:uid="{00000000-0005-0000-0000-00001E3F0000}"/>
    <cellStyle name="표준 9 5 7" xfId="16041" xr:uid="{00000000-0005-0000-0000-00001F3F0000}"/>
    <cellStyle name="표준 9 6" xfId="4885" xr:uid="{00000000-0005-0000-0000-0000203F0000}"/>
    <cellStyle name="표준 9 6 2" xfId="16042" xr:uid="{00000000-0005-0000-0000-0000213F0000}"/>
    <cellStyle name="표준 9 6 2 2" xfId="16043" xr:uid="{00000000-0005-0000-0000-0000223F0000}"/>
    <cellStyle name="표준 9 6 2 2 2" xfId="16044" xr:uid="{00000000-0005-0000-0000-0000233F0000}"/>
    <cellStyle name="표준 9 6 2 2 3" xfId="16045" xr:uid="{00000000-0005-0000-0000-0000243F0000}"/>
    <cellStyle name="표준 9 6 2 3" xfId="16046" xr:uid="{00000000-0005-0000-0000-0000253F0000}"/>
    <cellStyle name="표준 9 6 2 4" xfId="16047" xr:uid="{00000000-0005-0000-0000-0000263F0000}"/>
    <cellStyle name="표준 9 6 3" xfId="16048" xr:uid="{00000000-0005-0000-0000-0000273F0000}"/>
    <cellStyle name="표준 9 6 3 2" xfId="16049" xr:uid="{00000000-0005-0000-0000-0000283F0000}"/>
    <cellStyle name="표준 9 6 3 3" xfId="16050" xr:uid="{00000000-0005-0000-0000-0000293F0000}"/>
    <cellStyle name="표준 9 6 4" xfId="16051" xr:uid="{00000000-0005-0000-0000-00002A3F0000}"/>
    <cellStyle name="표준 9 6 5" xfId="16052" xr:uid="{00000000-0005-0000-0000-00002B3F0000}"/>
    <cellStyle name="표준 9 7" xfId="4886" xr:uid="{00000000-0005-0000-0000-00002C3F0000}"/>
    <cellStyle name="표준 9 7 2" xfId="16053" xr:uid="{00000000-0005-0000-0000-00002D3F0000}"/>
    <cellStyle name="표준 9 7 2 2" xfId="16054" xr:uid="{00000000-0005-0000-0000-00002E3F0000}"/>
    <cellStyle name="표준 9 7 2 3" xfId="16055" xr:uid="{00000000-0005-0000-0000-00002F3F0000}"/>
    <cellStyle name="표준 9 7 3" xfId="16056" xr:uid="{00000000-0005-0000-0000-0000303F0000}"/>
    <cellStyle name="표준 9 7 4" xfId="16057" xr:uid="{00000000-0005-0000-0000-0000313F0000}"/>
    <cellStyle name="표준 9 8" xfId="4887" xr:uid="{00000000-0005-0000-0000-0000323F0000}"/>
    <cellStyle name="표준 9 8 2" xfId="16058" xr:uid="{00000000-0005-0000-0000-0000333F0000}"/>
    <cellStyle name="표준 9 8 3" xfId="16059" xr:uid="{00000000-0005-0000-0000-0000343F0000}"/>
    <cellStyle name="표준 9 9" xfId="4888" xr:uid="{00000000-0005-0000-0000-0000353F0000}"/>
    <cellStyle name="표준 90" xfId="16060" xr:uid="{00000000-0005-0000-0000-0000363F0000}"/>
    <cellStyle name="표준 91" xfId="16061" xr:uid="{00000000-0005-0000-0000-0000373F0000}"/>
    <cellStyle name="표준 92" xfId="16062" xr:uid="{00000000-0005-0000-0000-0000383F0000}"/>
    <cellStyle name="표준 93" xfId="16063" xr:uid="{00000000-0005-0000-0000-0000393F0000}"/>
    <cellStyle name="표준 94" xfId="16064" xr:uid="{00000000-0005-0000-0000-00003A3F0000}"/>
    <cellStyle name="표준 95" xfId="16065" xr:uid="{00000000-0005-0000-0000-00003B3F0000}"/>
    <cellStyle name="표준 96" xfId="16066" xr:uid="{00000000-0005-0000-0000-00003C3F0000}"/>
    <cellStyle name="표준 97" xfId="16067" xr:uid="{00000000-0005-0000-0000-00003D3F0000}"/>
    <cellStyle name="표준 98" xfId="16068" xr:uid="{00000000-0005-0000-0000-00003E3F0000}"/>
    <cellStyle name="표준 99" xfId="16069" xr:uid="{00000000-0005-0000-0000-00003F3F0000}"/>
    <cellStyle name="標準_ ｹ-ﾌﾞﾙ物量(B)" xfId="4889" xr:uid="{00000000-0005-0000-0000-0000403F0000}"/>
    <cellStyle name="표준_설계명세서" xfId="16073" xr:uid="{00000000-0005-0000-0000-0000413F0000}"/>
    <cellStyle name="표준1" xfId="4890" xr:uid="{00000000-0005-0000-0000-0000423F0000}"/>
    <cellStyle name="표준123" xfId="4891" xr:uid="{00000000-0005-0000-0000-0000433F0000}"/>
    <cellStyle name="표쥰" xfId="4892" xr:uid="{00000000-0005-0000-0000-0000443F0000}"/>
    <cellStyle name="하이퍼링크 2" xfId="4893" xr:uid="{00000000-0005-0000-0000-0000453F0000}"/>
    <cellStyle name="하이퍼링크 2 2" xfId="4894" xr:uid="{00000000-0005-0000-0000-0000463F0000}"/>
    <cellStyle name="하이퍼링크 2 3" xfId="16070" xr:uid="{00000000-0005-0000-0000-0000473F0000}"/>
    <cellStyle name="하이퍼링크 3" xfId="4895" xr:uid="{00000000-0005-0000-0000-0000483F0000}"/>
    <cellStyle name="하이퍼링크 4" xfId="4896" xr:uid="{00000000-0005-0000-0000-0000493F0000}"/>
    <cellStyle name="합   계" xfId="4897" xr:uid="{00000000-0005-0000-0000-00004A3F0000}"/>
    <cellStyle name="합산" xfId="4898" xr:uid="{00000000-0005-0000-0000-00004B3F0000}"/>
    <cellStyle name="桁区切り [0.00]_laroux" xfId="4899" xr:uid="{00000000-0005-0000-0000-00004C3F0000}"/>
    <cellStyle name="桁区切り_laroux" xfId="4900" xr:uid="{00000000-0005-0000-0000-00004D3F0000}"/>
    <cellStyle name="허윤정" xfId="4901" xr:uid="{00000000-0005-0000-0000-00004E3F0000}"/>
    <cellStyle name="貨幣 [0]_污水處理新建工程" xfId="4902" xr:uid="{00000000-0005-0000-0000-00004F3F0000}"/>
    <cellStyle name="貨幣[0]_CT-1" xfId="4903" xr:uid="{00000000-0005-0000-0000-0000503F0000}"/>
    <cellStyle name="貨幣_CT-1" xfId="4904" xr:uid="{00000000-0005-0000-0000-0000513F0000}"/>
    <cellStyle name="화폐기호" xfId="4905" xr:uid="{00000000-0005-0000-0000-0000523F0000}"/>
    <cellStyle name="화폐기호0" xfId="4906" xr:uid="{00000000-0005-0000-0000-0000533F0000}"/>
    <cellStyle name="ㅏㅏㅏ" xfId="4907" xr:uid="{00000000-0005-0000-0000-0000543F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DOS\&#54620;&#44397;&#51473;~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s\&#44592;&#47084;&#44592;\My%20Documents\&#51068;&#48152;&#44148;&#52629;\&#50500;&#48120;&#44032;&#54840;&#53588;&#51613;&#52629;\WINDOWS\&#48148;&#53461;%20&#54868;&#47732;\XFILE\sungik\sh-comm\apt-site\&#50504;&#49328;&#44256;&#51092;2&#5226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2&#45380;&#46020;\&#51228;&#51312;2002\My%20Documents\2001&#45380;&#46020;\&#51088;&#46041;&#51228;&#50612;\&#47560;&#51648;&#47561;\SINGLE\EMAIL\temp\02\980226%20&#54056;&#49496;MESA&#48716;&#46377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1&#45380;&#46020;\&#51228;&#51312;2001\E01009%20&#44221;&#45824;&#52824;&#45824;&#49444;&#48708;&#51088;&#46041;&#51228;&#50612;&#49884;&#49828;&#53596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My%20Documents\&#44204;&#51201;&#49436;\Project\&#49688;&#50896;&#48124;&#51088;&#50669;&#49324;\&#49688;&#50896;&#48124;&#51088;&#50669;&#49324;&#44204;&#51201;&#4943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OOM\ASAN\C1&#52509;&#44292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3468;&#49437;\&#47196;&#52972;%20&#46356;&#49828;&#53356;%20(c)\My%20Documents\&#44368;&#54872;&#44592;&#53440;&#44204;&#51201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50896;&#44032;&#48516;&#49437;PG\My%20Documents\&#50896;&#44032;&#48516;&#49437;PG\ac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51109;&#49457;&#44400;\&#51109;&#49457;&#45236;&#50669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4840;&#50672;\99&#44305;&#49444;&#44228;%20&#51333;\%6099&#46300;&#47548;&#46972;&#51064;\&#44592;&#48324;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47564;&#49453;\C\My%20Documents\Data\Unigraphics\My%20Documents\DATA\HWANG\&#51228;&#45768;&#52852;\&#45796;&#50896;(ZENECA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&#52280;&#44256;\&#45224;%20&#50629;&#47924;\&#48537;&#51076;1.&#49444;&#44228;&#49328;&#52636;&#45236;&#50669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DOS\&#54620;&#44397;&#51473;~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29;&#47924;&#52280;&#44256;\&#45224;%20&#50629;&#47924;\&#48537;&#51076;1.&#49444;&#44228;&#49328;&#52636;&#45236;&#50669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98&#44277;&#49324;\&#49888;&#49464;&#44592;%20&#51204;&#49569;&#47581;\017(&#49888;&#49464;&#44592;)\&#49888;&#49464;&#44592;%20&#50504;&#50577;&#44368;&#54872;&#44397;\&#49444;&#44228;\&#44277;&#49324;&#51648;&#49884;&#49436;(&#48372;&#44288;&#50857;)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RAN\OSO&#50500;&#49328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24;&#49457;\E\DWG\&#45236;&#50669;&#49436;\2001-&#54616;&#48152;&#44592;\&#51228;&#51452;-&#51068;&#50948;&#47785;&#47197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hoi\My%20Documents\&#44428;&#54805;&#49437;\ESCO-Honeywell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98&#44277;&#49324;\&#49888;&#49464;&#44592;%20&#51204;&#49569;&#47581;\017(&#49888;&#49464;&#44592;)\&#49888;&#49464;&#44592;%20&#50504;&#50577;&#44368;&#54872;&#44397;\&#49444;&#44228;\&#44277;&#49324;&#51648;&#49884;&#49436;(&#48372;&#44288;&#50857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9345;&#54840;\2003\2002\A-GROUP\&#54252;&#49828;&#53076;&#53944;(0305&#48320;&#44221;)\&#51204;&#44592;&#45236;&#50669;&#49436;\&#50641;&#49472;&#49328;&#52636;&#49436;\&#49340;&#47168;&#44277;&#44256;(&#45236;&#50669;&#49436;)-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WG\&#12593;\&#44368;&#50977;&#52397;\&#52488;&#46321;&#54617;&#44368;%20&#45257;&#45212;&#48169;%20&#46020;&#47732;&amp;&#45236;&#50669;&#49436;\&#45236;&#50669;&#49436;\&#44053;&#46041;&#52488;\&#44053;&#46041;&#52488;(&#46020;&#44553;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01_&#54532;&#47196;&#51229;&#53944;&#44288;&#47532;(&#44277;&#53685;&#50629;&#47924;)\1_&#54532;&#47196;&#51229;&#53944;\&#51077;&#52272;\&#44368;&#50977;&#52397;\&#44305;&#51452;&#44368;&#50977;&#52397;\&#50868;&#50516;&#51473;\&#44368;&#50977;&#52397;\&#52649;&#52397;&#45224;&#46020;&#44368;&#50977;&#52397;\&#48512;&#50668;&#51221;&#48372;&#44256;&#50808;\(&#49688;&#51452;)esco&#50900;&#44552;&#50997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48176;&#54840;&#49457;\&#45236;&#50669;&#49436;\&#49888;&#45909;&#52572;&#51333;&#45236;&#50669;&#49436;\&#45236;&#50669;&#49436;(&#52509;&#44292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2001&#45380;&#46020;\&#44277;%20%20&#49324;\&#51648;&#51216;%20NDIS&#49892;%20&#53685;&#49888;&#44396;&#52629;\&#48513;&#48512;&#51648;&#51216;\WINDOWS\TEMP\&#46041;&#50577;SH~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gram%20Files\2002plan\&#54617;&#44368;\&#50728;&#52380;&#51204;&#44592;\01.&#50728;&#52380;&#52488;(2&#47732;400)-&#49464;&#51333;\00.&#46020;&#44553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empas.com/Work_SangHo_Choi/Honeywell/Work_Energy/&#51105;&#45796;&#54620;&#44163;/esco&#44228;&#49328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48120;&#49440;\&#50724;&#48120;&#49440;-C\WORK\&#49884;&#48169;&#48143;&#45236;&#50669;\&#49436;&#48512;&#49328;&#47928;&#54868;&#54924;&#44288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K21887\1129&#49892;&#49884;\Temp\&#44032;&#44201;&#48708;&#44368;-&#54805;&#49437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ng\SONG\&#49324;&#49345;&#44396;&#52397;\&#52572;&#51333;&#45236;~1\&#49328;&#52636;&#51312;&#49436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1&#44277;&#49324;&#48143;%20&#44204;&#51201;\WORLD%20CUP\&#50900;&#46300;&#52981;3&#52264;&#49444;&#44228;&#48320;&#44221;\&#44277;&#49324;&#48143;%20&#44204;&#51201;\5,18\&#49444;&#44228;&#49436;\PROJECT\ELLWORD\98HABAN\518\NEAYUK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4053;&#45224;&#51648;&#51216;&#51060;&#51204;\SKTCSA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4053;&#45224;&#51648;&#51216;&#51060;&#51204;\SKTCSA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&#44053;&#45224;&#51648;&#51216;&#51060;&#51204;\SKTCSA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665;&#45224;\&#50857;&#49328;~&#52397;&#47049;&#47532;\My%20Documents\&#51088;&#46041;&#54224;&#49353;&#49444;&#44228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9SANG\&#51109;&#49457;&#44400;\&#51109;&#49457;&#45236;&#5066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&#44204;&#51201;&#49436;\&#50724;&#54588;&#49828;\&#52980;&#54057;\DEUTSCHE021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5432;&#53944;&#48513;%20&#45936;&#51060;&#53440;\&#54788;&#45824;&#51228;&#52384;\&#44204;&#51201;&#49436;\BMAIL\INBOX\HSOH\TEMP\IPG0696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4592;&#53440;\C\1766\1790\179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766\1790\179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50976;&#51116;&#51068;\AppData\Local\Microsoft\Windows\Temporary%20Internet%20Files\Content.IE5\WG5DIGK4\1766\1790\179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724;&#49437;&#54788;\E\DWG1\2008\1766\1790\179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&#47448;&#49457;&#52384;\&#44277;&#49324;\&#44053;&#46041;&#44053;&#49436;&#53685;&#49888;&#49892;&#51221;&#48708;\2001&#45380;&#46020;\&#44277;%20%20&#49324;\&#51648;&#51216;%20NDIS&#49892;%20&#53685;&#49888;&#44396;&#52629;\&#48513;&#48512;&#51648;&#51216;\WINDOWS\TEMP\&#46041;&#50577;SH~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50976;&#51116;&#51068;\AppData\Local\Microsoft\Windows\Temporary%20Internet%20Files\Content.IE5\WG5DIGK4\DWG1\2008\1766\1790\179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12&#45380;%20Sales\Project(2012)\NHN&#50672;&#49688;&#50896;\Quotation\NHN&#52632;&#52380;&#50672;&#49688;&#50896;%20&#53685;&#54633;&#48176;&#49440;%20&#44204;&#51201;&#49436;%20-%20201208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849;&#54872;\C\MSOFFICE\EXCEL\YOON\&#51473;&#51216;&#49324;&#50629;\&#50629;&#52404;FI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54840;&#44540;\D\chy\2000&#45380;\Xls\&#44396;&#54617;&#52488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4924;&#49324;&#51088;&#47308;\My%20Documents\&#49436;&#50872;&#49884;&#52397;%20&#53685;&#49888;&#44277;&#49324;\&#53412;&#54256;-&#44368;&#54872;&#44592;%20&#50672;&#46041;\&#49436;&#50872;&#49884;&#52397;\&#49444;&#44228;&#49436;_&#53412;&#54256;%20&#51452;&#51109;&#52824;&#49444;&#52824;%20&#44204;&#51201;&#49436;%20&#51228;&#52636;-2009022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518\NEAYU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-1WORK\021&#49436;&#52488;&#46041;&#51452;&#49345;&#48373;&#54633;\&#46020;&#44553;&#51228;&#52636;3(5.20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WINDOWS\&#48148;&#53461;%20&#54868;&#47732;\2&#48516;&#44592;\&#51221;&#49328;\&#45800;&#49692;&#44277;&#4932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WINDOWS\&#48148;&#53461;%20&#54868;&#47732;\2&#48516;&#44592;\&#51221;&#49328;\&#45800;&#49692;&#44277;&#4932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Administrator\AppData\Local\Microsoft\Windows\Temporary%20Internet%20Files\Content.IE5\F4WUUNDE\2ATM\2001\2001ATM&#49888;&#49444;&#44277;&#49324;\&#44277;&#49324;&#49444;&#44228;\&#44608;&#50689;&#48124;\&#50508;&#52852;&#53588;&#44032;&#44201;&#5436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PCS&#44288;&#47144;\&#44404;&#52265;&#49444;&#4422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PCS&#44288;&#47144;\&#44404;&#52265;&#49444;&#4422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DATA\&#50892;&#53356;&#51221;&#47532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2001&#45380;&#46020;\&#44277;%20%20&#49324;\&#51648;&#51216;%20NDIS&#49892;%20&#53685;&#49888;&#44396;&#52629;\&#48513;&#48512;&#51648;&#51216;\Windows\&#48148;&#53461;%20&#54868;&#47732;\98&#49328;&#52636;&#51088;&#47308;\&#46160;&#47336;&#45367;\&#46041;&#50577;sh3&#52264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2001&#45380;&#46020;\&#44277;%20%20&#49324;\&#51648;&#51216;%20NDIS&#49892;%20&#53685;&#49888;&#44396;&#52629;\&#48513;&#48512;&#51648;&#51216;\Windows\&#48148;&#53461;%20&#54868;&#47732;\98&#49328;&#52636;&#51088;&#47308;\&#46160;&#47336;&#45367;\&#46041;&#50577;sh3&#52264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4924;&#49324;&#51088;&#47308;\My%20Documents\&#49436;&#50872;&#49884;&#52397;%20&#53685;&#49888;&#44277;&#49324;\&#53412;&#54256;-&#44368;&#54872;&#44592;%20&#50672;&#46041;\&#49436;&#50872;&#49884;&#52397;\&#49444;&#44228;&#49436;_&#53412;&#54256;%20&#51452;&#51109;&#52824;&#49444;&#52824;%20&#44204;&#51201;&#49436;%20&#51228;&#52636;-2009022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204;&#44592;&#49328;&#52636;&#44540;&#44144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tor\Local%20Settings\Temporary%20Internet%20Files\OLK2B\EPro&#46041;&#50577;&#49373;&#47749;&#44204;&#51201;20031106-15&#47749;&#51613;&#49444;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DATA\&#47932;&#51088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DOS\&#54620;&#44397;&#51473;~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368;&#50977;&#52397;&#45257;&#45212;&#48169;&#45236;&#50669;\&#50672;&#49688;&#50896;&#51204;&#44592;.10.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9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construction\&#45224;&#44396;&#52397;\&#49444;&#44228;,&#44204;&#51201;&#49436;&#47448;\&#54868;&#49692;&#47532;&#51312;&#53944;\PROJECT\ELLWORD\98HABAN\518\NEAYUK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7749;&#51116;\D\project-lmj\2114&#49345;&#47749;&#45824;&#54617;&#44368;\&#49345;&#47749;XLS\&#49457;&#45224;&#51068;&#5094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46020;&#55148;\&#51333;&#51652;&#50532;&#46020;&#55148;\My%20Documents\&#46041;&#50500;&#49373;&#47749;\&#44277;&#49324;&#49444;&#44228;&#49436;(&#46041;&#50500;&#49373;&#47749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WINDOWS\TEMP\98&#44277;&#49324;\7&#50900;&#44277;&#49324;(&#49888;&#49464;&#44592;%20&#54252;&#54632;)\017(&#49888;&#49464;&#44592;)\&#44592;&#53440;\SKT2-2&#52264;%20&#49444;&#44228;&#49368;&#54540;(8.15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WINDOWS\TEMP\98&#44277;&#49324;\7&#50900;&#44277;&#49324;(&#49888;&#49464;&#44592;%20&#54252;&#54632;)\017(&#49888;&#49464;&#44592;)\&#44592;&#53440;\SKT2-2&#52264;%20&#49444;&#44228;&#49368;&#54540;(8.15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c\&#44277;&#49324;\&#51648;&#51109;&#51204;&#51452;\&#51032;&#51221;&#48512;\SKT\&#49444;&#44228;(&#44221;&#44592;&#48513;&#48512;%20&#51648;&#51109;&#51060;&#51204;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2001&#45380;&#46020;\&#44277;%20%20&#49324;\&#51648;&#51216;%20NDIS&#49892;%20&#53685;&#49888;&#44396;&#52629;\&#48513;&#48512;&#51648;&#51216;\WINDOWS\TEMP\&#46041;&#50577;SH~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9SANG\&#54945;&#49457;&#52404;&#50977;\&#54945;&#49457;&#45236;&#50669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HS\&#54617;&#44368;&#48324;\&#47564;&#45909;&#44256;\&#53685;&#49888;&#45236;&#50669;&#49436;(&#52488;.&#51473;.&#44256;.99.11)&#48376;&#52397;&#50857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KW-LL\518\NEAYU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99&#45380;&#50948;&#53441;&#45824;&#44032;\3&#48516;&#44592;\&#51221;&#49328;\2&#48516;&#44592;\&#51221;&#49328;\&#45800;&#49692;&#44277;&#493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99&#45380;&#50948;&#53441;&#45824;&#44032;\3&#48516;&#44592;\&#51221;&#49328;\2&#48516;&#44592;\&#51221;&#49328;\&#45800;&#49692;&#44277;&#4932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4228;&#50689;\&#54952;&#52285;&#49888;&#54840;\&#49444;&#44228;&#49436;\&#54952;&#5228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TUS\9605P\BB_C-BD\OUT\Y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088;&#47308;&#49892;\ESCO\PFC%20Calculation%20Version%205.4_0802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3468;&#49437;\&#50980;&#53468;&#49437;&#51032;%20C\&#44592;&#51109;&#46020;&#49440;&#44288;&#51204;&#44592;\&#49892;&#49884;&#49444;&#44228;\CAL\POWER&amp;TEL\&#44148;&#52629;&#51204;&#44592;-ko\P-Iso\Calc-St2\ILL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2ATM\2001\2001ATM&#49888;&#49444;&#44277;&#49324;\&#44277;&#49324;&#49444;&#44228;\&#44608;&#50689;&#48124;\&#50508;&#52852;&#53588;&#44032;&#44201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01-Master_Price_List_1-1-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KUP\OLD-E\1760\1766\1766-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6.&#44256;&#44061;&#49324;&#51228;&#50504;\&#46041;&#50577;&#49373;&#47749;\&#44204;&#51201;&#49436;-&#52572;&#51333;%20&#48143;%20Spec&#44288;&#47144;-030825\Agent40IVR60(030826)-&#52572;&#51333;&#44204;&#51201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EXDATA\99opgw\&#51032;&#44256;&#49444;&#4422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EXDATA\99opgw\&#51032;&#44256;&#49444;&#44228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PROJECT\ELLWORD\98HABAN\WONJU-BO\&#50896;&#51452;&#48373;~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4608;&#51652;&#50864;\E\BAKUP\OLD-E\1760\1766\1766-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&#50976;&#51116;&#51068;\AppData\Local\Microsoft\Windows\Temporary%20Internet%20Files\Content.IE5\WG5DIGK4\BAKUP\OLD-E\1760\1766\1766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ARC95PR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CLASSYS\proposals\7270%20+%20NMS%20Sampl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CLASSYS\proposals\7270%20+%20NMS%20Sampl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4204;&#51201;&#49436;\&#53685;&#49888;&#50629;&#52404;\&#51088;&#51060;&#50648;&#51221;&#48372;&#44592;&#49696;\Documents%20and%20Settings\wcjo\&#48148;&#53461;%20&#54868;&#47732;\&#44204;&#51201;-&#50577;&#49885;-20040303-&#44036;&#45800;(&#45208;&#47924;&#51221;&#48372;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2ATM\2001\2001ATM&#49888;&#49444;&#44277;&#49324;\&#44277;&#49324;&#49444;&#44228;\&#44608;&#50689;&#48124;\&#50508;&#52852;&#53588;&#44032;&#44201;&#54364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temp\Telstra%20IS&amp;W%20Newcastle%2021_05_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92;&#53440;\C\down\DOWN\&#44144;&#52285;&#44032;&#51312;&#52488;&#46321;&#53440;&#44204;&#51201;(&#54616;&#51060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empas.com/Work_SangHo_Choi/Honeywell/Work_Energy/&#51105;&#45796;&#54620;&#44163;/&#47560;&#47532;&#45208;&#51312;&#47749;&#45800;&#44032;&#48143;&#54872;&#49688;&#44592;&#44036;&#44228;&#49328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c\&#49444;&#44228;\SK\&#49444;&#44228;&#47749;&#49464;&#49436;(2-1&#52264;)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WINDOWS\TEMP\&#44277;&#49324;&#49444;&#44228;&#49436;_&#49888;&#49464;&#44592;15&#52264;_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51648;&#50689;\&#47196;&#52972;%20&#46356;&#49828;&#53356;%20(c)\00&#44204;&#51201;\6.%20&#44592;&#53440;&#44277;&#49324;\&#51064;&#52380;&#49340;&#49328;%20&#54156;&#54532;&#51109;\&#51064;&#52380;&#49340;&#49328;&#45236;&#50669;&#49436;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&#44204;&#51201;\G\Good%20Morning%20&#51613;&#44428;-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WINDOWS\TEMP\&#44277;&#49324;&#49444;&#44228;&#49436;_&#49888;&#49464;&#44592;15&#52264;_NEW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c\&#44277;&#49324;\&#45236;&#44277;&#49324;\&#44221;&#46041;&#51228;&#50557;\&#49892;&#49324;&#44208;&#44284;(&#50640;&#51060;&#49828;&#53580;&#53356;&#45440;&#47196;&#51648;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d\&#44277;&#49324;\&#44277;&#49324;\&#49457;&#49436;&#44036;&#5106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&#47448;&#49457;&#52384;\&#44277;&#49324;\&#44053;&#46041;&#44053;&#49436;&#53685;&#49888;&#49892;&#51221;&#48708;\98&#44277;&#49324;\&#49888;&#49464;&#44592;%20&#51204;&#49569;&#47581;\017(&#49888;&#49464;&#44592;)\LK-A4%20&#51204;&#49569;&#47581;\LK-A4%20&#44592;&#50504;&#49436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VIL_EST\EST\My%20Documents\&#51077;&#52272;\&#48264;&#50689;&#47196;\&#47924;&#50504;&#54616;&#49688;\&#49892;&#54665;(1)\&#45236;&#50669;&#49436;(1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istrator\AppData\Local\Microsoft\Windows\Temporary%20Internet%20Files\Content.IE5\F4WUUNDE\d\&#44277;&#49324;\&#44277;&#49324;\&#49457;&#49436;&#44036;&#51060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4812;&#51652;\&#44608;&#44221;&#54872;%20&#51076;&#49884;\EXPRESS\9204514\&#48120;&#44397;\CVC_130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46160;&#49328;R50%20OSCA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2&#45380;&#46020;\&#51228;&#51312;2002\&#51204;&#44592;&#44288;&#4455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s4.hananet.net/SINGLE/OFFICE40/temp/&#50689;&#51333;&#46020;IBC&#49892;&#54665;&#44208;&#51116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js(d)\DWG\2400\2468-&#44053;&#48513;&#52397;&#49548;&#45380;&#49688;&#47144;&#50896;\2468-&#44053;&#48513;&#52397;&#49548;&#45380;&#49688;&#47144;&#5089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44277;&#49324;&#48143;%20&#44204;&#51201;\5,18\&#49444;&#44228;&#49436;\PROJECT\ELLWORD\98HABAN\518\NEAYUK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LEE\LION&#51076;&#49884;\lion&#51076;&#49884;\&#51089;&#50629;\lgcapital\&#52880;&#54588;&#53448;&#52572;&#51333;&#44204;&#51201;\&#50629;&#52404;&#44204;&#51201;&#49436;\&#47196;&#52964;&#49828;1486&#49437;&#44204;&#51201;&#4943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MSOffice\Excel\9706F\IL-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ADKO\&#44204;&#51201;-&#44277;&#49324;\&#44305;&#51452;&#44277;&#50896;&#54788;&#52649;&#53457;&#48169;&#49569;&#49444;&#48708;&#49444;&#52824;&#44277;&#49324;\My%20Documents\1&#44277;&#49324;&#48143;%20&#44204;&#51201;\WORLD%20CUP\&#50900;&#46300;&#52981;3&#52264;&#49444;&#44228;&#48320;&#44221;\&#44277;&#49324;&#48143;%20&#44204;&#51201;\5,18\&#49444;&#44228;&#49436;\&#54945;&#49457;&#52404;&#50977;\&#54945;&#49457;&#45236;&#50669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empas.com/Work_ESCO_New/project/&#46041;&#51068;&#48169;&#51649;/&#51312;&#47749;/&#52572;&#49888;(625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45432;&#53944;&#48513;%20&#45936;&#51060;&#53440;\&#54788;&#45824;&#51228;&#52384;\&#44204;&#51201;&#49436;\Documents%20and%20Settings\vivasun\My%20Documents\&#44204;&#51201;&#49436;\&#50724;&#53664;&#50640;&#48260;\&#51333;&#54633;&#51077;&#52272;_2005&#45380;(&#44277;&#51109;&#48324;-&#44592;&#50500;)\MSOFFICE\HEXCEL\JYB\&#50725;&#52380;&#51204;&#47928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448;&#54868;&#49689;\&#47196;&#52972;%20&#46356;&#49828;&#53356;%20(E)\My%20Documents\2002&#45380;&#46020;\&#51228;&#51312;2002\My%20Documents\2001&#45380;&#46020;\&#51088;&#46041;&#51228;&#50612;\&#47560;&#51648;&#47561;\DOWN\&#49328;&#52636;(1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)%20&#50629;&#47924;\1)%20&#49324;&#51060;&#53944;&#44288;&#47532;_2\&#51221;&#48512;&#51473;&#50521;&#52397;&#49324;_&#51613;&#49444;\&#48324;&#44288;_&#50808;&#44368;&#53685;&#49345;&#48512;\&#52488;&#50504;_F&#50976;&#51116;&#51068;B\2&#52264;\&#47448;&#49457;&#52384;\&#44277;&#49324;\&#44053;&#46041;&#44053;&#49436;&#53685;&#49888;&#49892;&#51221;&#48708;\98&#44277;&#49324;\&#49888;&#49464;&#44592;%20&#51204;&#49569;&#47581;\017(&#49888;&#49464;&#44592;)\LK-A4%20&#51204;&#49569;&#47581;\LK-A4%20&#44592;&#50504;&#49436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4788;&#51312;&#51089;&#50629;&#49892;\6&#49444;&#44228;&#52280;&#44256;&#52384;\8&#50900;&#49444;&#44228;&#44592;&#4832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장비형품목산출서"/>
      <sheetName val="품목(Rack,OFD)산출서"/>
      <sheetName val="일위대가"/>
      <sheetName val="관로시설"/>
      <sheetName val="pl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면적개요"/>
      <sheetName val="외주견적업체 "/>
      <sheetName val="골조분석"/>
      <sheetName val="골조공사비대비"/>
      <sheetName val="경비 (2)"/>
      <sheetName val="경비"/>
      <sheetName val="산정기준"/>
      <sheetName val="안산,정자"/>
      <sheetName val="대비표i"/>
      <sheetName val="대비표ii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입찰내역 발주처 양식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226 패션MESA빌딩"/>
      <sheetName val="공량산출서"/>
    </sheetNames>
    <sheetDataSet>
      <sheetData sheetId="0" refreshError="1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      "/>
      <sheetName val="원가계산서"/>
      <sheetName val="집계표"/>
      <sheetName val="상세내역"/>
      <sheetName val="원가계산서(금회분)"/>
      <sheetName val="상세내역(금회분)"/>
      <sheetName val="일위(설)"/>
      <sheetName val="조서집계표"/>
      <sheetName val="산출조서"/>
      <sheetName val="E01009 경대치대설비자동제어시스템"/>
      <sheetName val="공량산출서"/>
    </sheetNames>
    <definedNames>
      <definedName name="han_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을지"/>
      <sheetName val="CCTV설치&amp;시운전"/>
      <sheetName val="AUTOCOP3000"/>
      <sheetName val="층별 물량표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일위대가"/>
      <sheetName val="수원민자역사견적서"/>
      <sheetName val="통합배선인건"/>
      <sheetName val="견적갑지"/>
      <sheetName val="물량산출"/>
      <sheetName val="비교자료"/>
      <sheetName val="프로젝트"/>
      <sheetName val="집계표"/>
      <sheetName val="직노"/>
      <sheetName val="unit 4"/>
      <sheetName val="일위(설)"/>
      <sheetName val="요율"/>
      <sheetName val="공사예산하조서"/>
      <sheetName val="전기공사일위대가"/>
      <sheetName val="표지 (2)"/>
      <sheetName val="단가산출"/>
      <sheetName val="DATA(BAC)"/>
      <sheetName val="Baby일위대가"/>
      <sheetName val="내역서"/>
      <sheetName val="수량산출서"/>
      <sheetName val="전선관토공"/>
      <sheetName val="일위대가(가설)"/>
      <sheetName val="일반공사"/>
      <sheetName val="9GNG운반"/>
      <sheetName val="건축공사실행"/>
      <sheetName val="신공덕"/>
      <sheetName val="내역"/>
      <sheetName val="견적서"/>
      <sheetName val="건축원가"/>
      <sheetName val="기계내역"/>
      <sheetName val="일위목록"/>
      <sheetName val="단가 "/>
      <sheetName val="노임"/>
      <sheetName val="EACT10"/>
      <sheetName val="갑지1"/>
      <sheetName val="J直材4"/>
      <sheetName val="2공구산출내역"/>
      <sheetName val="건축내역서"/>
      <sheetName val="합천내역"/>
      <sheetName val="부하계산서"/>
      <sheetName val="인건-측정"/>
      <sheetName val="철거산출근거"/>
      <sheetName val="1.수인터널"/>
      <sheetName val="주소"/>
      <sheetName val="1차 내역서"/>
      <sheetName val="ABUT수량-A1"/>
      <sheetName val="원가계산서 "/>
      <sheetName val="내역표지"/>
      <sheetName val="일위"/>
      <sheetName val="물가조사"/>
      <sheetName val="Sheet2"/>
      <sheetName val="Sheet3"/>
      <sheetName val="가락화장을지"/>
      <sheetName val="설계명세서"/>
      <sheetName val="빌딩 안내"/>
      <sheetName val="구리토평1전기"/>
      <sheetName val="기계설비"/>
      <sheetName val="EP0618"/>
      <sheetName val="단가대비"/>
      <sheetName val="연부97-1"/>
      <sheetName val="공사예산하조서(O.K)"/>
      <sheetName val="암거날개벽재료집계"/>
      <sheetName val="ELECTRIC"/>
      <sheetName val="분전반"/>
      <sheetName val="방송(체육관)"/>
      <sheetName val="차액보증"/>
      <sheetName val="기자재비"/>
      <sheetName val="개요"/>
      <sheetName val="일위대가표"/>
      <sheetName val="96작생능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C1총괄"/>
      <sheetName val="일위대가(가설)"/>
    </sheetNames>
    <definedNames>
      <definedName name="복사준비"/>
      <definedName name="우로복사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도테크 (삼성)"/>
      <sheetName val="견적(을)"/>
      <sheetName val="극동(갑)"/>
      <sheetName val="극동(을)"/>
      <sheetName val="Sheet1"/>
      <sheetName val="Sheet2"/>
      <sheetName val="Sheet3"/>
      <sheetName val="을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예비품입력"/>
      <sheetName val="공사비입력"/>
      <sheetName val="부대물자입력"/>
      <sheetName val="정류기"/>
      <sheetName val="밧데리"/>
      <sheetName val="실장도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ART_DISCOUNT"/>
      <sheetName val="설계명세서 (장비)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B2" t="str">
            <v>15A</v>
          </cell>
          <cell r="C2">
            <v>485000</v>
          </cell>
        </row>
        <row r="3">
          <cell r="B3" t="str">
            <v>20A</v>
          </cell>
          <cell r="C3">
            <v>585000</v>
          </cell>
        </row>
        <row r="4">
          <cell r="B4" t="str">
            <v>30A</v>
          </cell>
          <cell r="C4">
            <v>825000</v>
          </cell>
        </row>
        <row r="5">
          <cell r="B5" t="str">
            <v>30AD</v>
          </cell>
          <cell r="C5">
            <v>1850000</v>
          </cell>
        </row>
        <row r="6">
          <cell r="B6" t="str">
            <v>50A</v>
          </cell>
          <cell r="C6">
            <v>1070000</v>
          </cell>
        </row>
        <row r="7">
          <cell r="B7" t="str">
            <v>50AD</v>
          </cell>
          <cell r="C7">
            <v>2480000</v>
          </cell>
        </row>
        <row r="8">
          <cell r="B8" t="str">
            <v>60A</v>
          </cell>
          <cell r="C8">
            <v>1200000</v>
          </cell>
        </row>
        <row r="9">
          <cell r="B9" t="str">
            <v>60AD</v>
          </cell>
          <cell r="C9">
            <v>2650000</v>
          </cell>
        </row>
        <row r="10">
          <cell r="B10" t="str">
            <v>75A</v>
          </cell>
          <cell r="C10">
            <v>1250000</v>
          </cell>
        </row>
        <row r="11">
          <cell r="B11" t="str">
            <v>75AD</v>
          </cell>
          <cell r="C11">
            <v>3000000</v>
          </cell>
        </row>
        <row r="12">
          <cell r="B12" t="str">
            <v>80A</v>
          </cell>
          <cell r="C12">
            <v>1400000</v>
          </cell>
        </row>
        <row r="13">
          <cell r="B13" t="str">
            <v>80AD</v>
          </cell>
          <cell r="C13">
            <v>3150000</v>
          </cell>
        </row>
        <row r="14">
          <cell r="B14" t="str">
            <v>100A</v>
          </cell>
          <cell r="C14">
            <v>1600000</v>
          </cell>
        </row>
        <row r="15">
          <cell r="B15" t="str">
            <v>100AD</v>
          </cell>
          <cell r="C15">
            <v>3450000</v>
          </cell>
        </row>
        <row r="16">
          <cell r="B16" t="str">
            <v>120AD</v>
          </cell>
          <cell r="C16">
            <v>3800000</v>
          </cell>
        </row>
        <row r="17">
          <cell r="B17" t="str">
            <v>150AD</v>
          </cell>
          <cell r="C17">
            <v>4600000</v>
          </cell>
        </row>
        <row r="18">
          <cell r="B18" t="str">
            <v>200AD</v>
          </cell>
          <cell r="C18">
            <v>6150000</v>
          </cell>
        </row>
        <row r="19">
          <cell r="B19" t="str">
            <v>300AD</v>
          </cell>
          <cell r="C19">
            <v>9660000</v>
          </cell>
        </row>
        <row r="20">
          <cell r="B20" t="str">
            <v>400AD</v>
          </cell>
          <cell r="C20">
            <v>12150000</v>
          </cell>
        </row>
        <row r="21">
          <cell r="B21" t="str">
            <v>500AD</v>
          </cell>
          <cell r="C21">
            <v>13650000</v>
          </cell>
        </row>
      </sheetData>
      <sheetData sheetId="5">
        <row r="2">
          <cell r="B2" t="str">
            <v>40AH</v>
          </cell>
          <cell r="C2">
            <v>200000</v>
          </cell>
        </row>
        <row r="3">
          <cell r="B3" t="str">
            <v>60AH</v>
          </cell>
          <cell r="C3">
            <v>400000</v>
          </cell>
        </row>
        <row r="4">
          <cell r="B4" t="str">
            <v>80AH</v>
          </cell>
          <cell r="C4">
            <v>475000</v>
          </cell>
        </row>
        <row r="5">
          <cell r="B5" t="str">
            <v>120AH</v>
          </cell>
          <cell r="C5">
            <v>655000</v>
          </cell>
        </row>
        <row r="6">
          <cell r="B6" t="str">
            <v>150AH</v>
          </cell>
          <cell r="C6">
            <v>890000</v>
          </cell>
        </row>
        <row r="7">
          <cell r="B7" t="str">
            <v>160AH</v>
          </cell>
          <cell r="C7">
            <v>890000</v>
          </cell>
        </row>
        <row r="8">
          <cell r="B8" t="str">
            <v>200AH</v>
          </cell>
          <cell r="C8">
            <v>1000000</v>
          </cell>
        </row>
        <row r="9">
          <cell r="B9" t="str">
            <v>240AH</v>
          </cell>
          <cell r="C9">
            <v>1270000</v>
          </cell>
        </row>
        <row r="10">
          <cell r="B10" t="str">
            <v>300AH</v>
          </cell>
          <cell r="C10">
            <v>1680000</v>
          </cell>
        </row>
        <row r="11">
          <cell r="B11" t="str">
            <v>400AH</v>
          </cell>
          <cell r="C11">
            <v>2185000</v>
          </cell>
        </row>
        <row r="12">
          <cell r="B12" t="str">
            <v>500AH</v>
          </cell>
          <cell r="C12">
            <v>2565000</v>
          </cell>
        </row>
        <row r="13">
          <cell r="B13" t="str">
            <v>600AH</v>
          </cell>
          <cell r="C13">
            <v>2950000</v>
          </cell>
        </row>
        <row r="14">
          <cell r="B14" t="str">
            <v>800AH</v>
          </cell>
          <cell r="C14">
            <v>3940000</v>
          </cell>
        </row>
        <row r="15">
          <cell r="B15" t="str">
            <v>1000AH</v>
          </cell>
          <cell r="C15">
            <v>5250000</v>
          </cell>
        </row>
        <row r="16">
          <cell r="B16" t="str">
            <v>1200AH</v>
          </cell>
          <cell r="C16">
            <v>5460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표"/>
      <sheetName val="견적대비표"/>
      <sheetName val="표지"/>
      <sheetName val="인건비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7A1"/>
      <sheetName val="292B1"/>
      <sheetName val="296B1"/>
      <sheetName val="296G1"/>
      <sheetName val="297B1"/>
      <sheetName val="3BBA1"/>
      <sheetName val="3BBB1"/>
      <sheetName val="3BBG1"/>
      <sheetName val="259A1"/>
      <sheetName val="455B1"/>
      <sheetName val="260A2"/>
      <sheetName val="260G2"/>
      <sheetName val="261A1"/>
      <sheetName val="261B1"/>
      <sheetName val="37BA1"/>
      <sheetName val="37BB1"/>
      <sheetName val="492B1"/>
      <sheetName val="261A2"/>
      <sheetName val="493A1"/>
      <sheetName val="221A1"/>
      <sheetName val="221A3"/>
      <sheetName val="221A4"/>
      <sheetName val="221B1"/>
      <sheetName val="laroux"/>
      <sheetName val="집계표"/>
      <sheetName val="광케블조장"/>
      <sheetName val="광손실표"/>
      <sheetName val="광기별"/>
      <sheetName val="광기별 (2)"/>
      <sheetName val="광기별 (3)"/>
      <sheetName val="계통도"/>
      <sheetName val="표지"/>
      <sheetName val="목차"/>
      <sheetName val="1. 기본설계서"/>
      <sheetName val="1-1. 공사계획서"/>
      <sheetName val="1-2. 공사비 총괄표"/>
      <sheetName val="1-3. 자금계획서"/>
      <sheetName val="1-4. 예정공정표"/>
      <sheetName val="1-5. 주자재내역서"/>
      <sheetName val="1-6. 자재산출내역"/>
      <sheetName val="1-7. 사업소별산출내역"/>
      <sheetName val="2. 설계명세서"/>
      <sheetName val="3. 품셈표"/>
      <sheetName val="3-1. 통신노임표"/>
      <sheetName val="요약전"/>
      <sheetName val="Sheet1"/>
      <sheetName val="Sheet2"/>
      <sheetName val="Sheet3"/>
      <sheetName val="1. 공사설명서"/>
      <sheetName val="2. 공사계획서"/>
      <sheetName val="3.공사시방서"/>
      <sheetName val="4. 품질"/>
      <sheetName val="5. 공정"/>
      <sheetName val="6. 공사비예산서"/>
      <sheetName val="7. 설계명세서"/>
      <sheetName val="8.품샘표"/>
      <sheetName val="9. 수량계산서"/>
      <sheetName val="10. 02(하)노임"/>
      <sheetName val="11.구매시방서"/>
      <sheetName val="간지"/>
      <sheetName val="2.청구내역 "/>
      <sheetName val="2.산출내역"/>
      <sheetName val="산출내역"/>
      <sheetName val="3설비현황"/>
      <sheetName val="OPGW현황"/>
      <sheetName val="비금속"/>
      <sheetName val="종합"/>
      <sheetName val="노임단가"/>
      <sheetName val="cost"/>
      <sheetName val="일위대가"/>
      <sheetName val="복구일위대가표"/>
      <sheetName val="기본일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대비표(토공1안)"/>
      <sheetName val="갑지(추정)"/>
      <sheetName val="내역"/>
      <sheetName val="다원(ZENECA)"/>
      <sheetName val="경비2내역"/>
      <sheetName val="빗물받이(910-510-410)"/>
      <sheetName val="집수정(600-700)"/>
      <sheetName val="토목공사"/>
      <sheetName val="총물량"/>
      <sheetName val="1월"/>
      <sheetName val="설계"/>
      <sheetName val="Customer Databas"/>
      <sheetName val="토목"/>
      <sheetName val="정보"/>
      <sheetName val="분석표_아파트동"/>
      <sheetName val="분석표_부속동"/>
      <sheetName val="단가대비표"/>
      <sheetName val="일위대가목록"/>
      <sheetName val="일반부표"/>
      <sheetName val="공사비"/>
      <sheetName val="코드"/>
      <sheetName val="직노"/>
      <sheetName val="공사개요"/>
      <sheetName val="경비"/>
      <sheetName val="입력1"/>
      <sheetName val="일위대가"/>
      <sheetName val="맨홀수량산출"/>
      <sheetName val="내역1"/>
      <sheetName val="을-ATYPE"/>
      <sheetName val="I一般比"/>
      <sheetName val="분전함신설"/>
      <sheetName val="접지1종"/>
      <sheetName val="인사자료총집계"/>
      <sheetName val="집계"/>
      <sheetName val="기본사항"/>
      <sheetName val="1ST"/>
      <sheetName val="도급실행(본관-주차장)"/>
      <sheetName val="마산월령동골조물량변경"/>
      <sheetName val="기본일위"/>
      <sheetName val="납부서"/>
      <sheetName val="Customer_Databas"/>
      <sheetName val="금액내역서"/>
      <sheetName val="Total"/>
      <sheetName val="노무산출서"/>
      <sheetName val="총괄갑 "/>
      <sheetName val="샤워실위생"/>
      <sheetName val="Sheet1 (2)"/>
      <sheetName val="Sheet4"/>
      <sheetName val="교통대책내역"/>
      <sheetName val="노무비단가"/>
      <sheetName val="견적내역"/>
      <sheetName val="내역서"/>
      <sheetName val="환산"/>
      <sheetName val="N賃率-職"/>
      <sheetName val="설계명세서"/>
      <sheetName val="Customer_Databas1"/>
      <sheetName val="노임"/>
      <sheetName val="국내조달(통합-1)"/>
      <sheetName val="형틀공사"/>
      <sheetName val="원가계산서"/>
      <sheetName val="총괄갑_"/>
      <sheetName val="Sheet1_(2)"/>
      <sheetName val="단가 및 재료비"/>
      <sheetName val="부재리스트"/>
      <sheetName val="상반기손익차2총괄"/>
      <sheetName val="노임단가"/>
      <sheetName val="기초자료입력"/>
      <sheetName val="하수급견적대비"/>
      <sheetName val="갑지"/>
      <sheetName val="호표"/>
      <sheetName val="수입"/>
      <sheetName val="자재 DB LIST"/>
      <sheetName val="공통가설"/>
      <sheetName val="경산"/>
      <sheetName val="일위대가 "/>
      <sheetName val="노임단가 (2)"/>
      <sheetName val="새공통"/>
      <sheetName val="개산공사비"/>
      <sheetName val="노임이"/>
      <sheetName val="회사정보"/>
      <sheetName val="."/>
      <sheetName val="Y-WORK"/>
      <sheetName val="자재단가"/>
      <sheetName val="0000"/>
      <sheetName val="공통비(전체)"/>
      <sheetName val="Sheet1"/>
      <sheetName val="1차 내역서"/>
      <sheetName val="공사내역"/>
      <sheetName val="일용직내역"/>
      <sheetName val="업체명"/>
      <sheetName val="관리"/>
      <sheetName val="J直材4"/>
      <sheetName val="DATA"/>
      <sheetName val="본공사"/>
      <sheetName val="tggwan(mac)"/>
      <sheetName val="가격조사서"/>
      <sheetName val="Setup"/>
      <sheetName val="금융비용"/>
      <sheetName val="날개벽수량표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사업소예산총괄"/>
      <sheetName val="주자재(단말국)"/>
      <sheetName val="주자재(집중국)"/>
      <sheetName val="공사비개략산출표지"/>
      <sheetName val="일위대가"/>
      <sheetName val="20_10_100"/>
      <sheetName val="20_10_150"/>
      <sheetName val="26_12_150 "/>
      <sheetName val="24_8_100"/>
      <sheetName val="30_4_260"/>
      <sheetName val="36_10_190"/>
      <sheetName val="경기지사Toll국"/>
      <sheetName val="서울전력Toll국"/>
      <sheetName val="2002상반기노임"/>
      <sheetName val="단가표"/>
      <sheetName val="257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장비형품목산출서"/>
      <sheetName val="품목(Rack,OFD)산출서"/>
      <sheetName val="일위대가"/>
      <sheetName val="관로시설"/>
      <sheetName val="pl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사업소예산총괄"/>
      <sheetName val="주자재(단말국)"/>
      <sheetName val="주자재(집중국)"/>
      <sheetName val="공사비개략산출표지"/>
      <sheetName val="일위대가"/>
      <sheetName val="20_10_100"/>
      <sheetName val="20_10_150"/>
      <sheetName val="26_12_150 "/>
      <sheetName val="24_8_100"/>
      <sheetName val="30_4_260"/>
      <sheetName val="36_10_190"/>
      <sheetName val="경기지사Toll국"/>
      <sheetName val="서울전력Toll국"/>
      <sheetName val="2002상반기노임"/>
      <sheetName val="단가표"/>
      <sheetName val="257A1"/>
      <sheetName val="참고"/>
      <sheetName val="사리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지시서"/>
      <sheetName val="지시서(보관)"/>
      <sheetName val="계통도"/>
      <sheetName val="피스표"/>
      <sheetName val="소요자재명세서"/>
      <sheetName val="노무비명세서"/>
      <sheetName val="기안"/>
      <sheetName val="공사설명서"/>
      <sheetName val="공사계획서"/>
      <sheetName val="공사비예산서"/>
      <sheetName val="설계명세서(선로)"/>
      <sheetName val="기본요율"/>
      <sheetName val="cost9801"/>
      <sheetName val="20_10_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밧데리"/>
      <sheetName val="OSO아산"/>
      <sheetName val="일위대가(1)"/>
    </sheetNames>
    <definedNames>
      <definedName name="복사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집계"/>
      <sheetName val="Sheet1"/>
      <sheetName val="Sheet2"/>
      <sheetName val="Sheet3"/>
      <sheetName val="직재"/>
      <sheetName val="시화점실행"/>
      <sheetName val="추가예산"/>
      <sheetName val="원본(갑지)"/>
      <sheetName val="wall"/>
      <sheetName val="수량산출"/>
      <sheetName val="JUCKEYK"/>
      <sheetName val="소방사항"/>
      <sheetName val="소비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Note"/>
      <sheetName val="조명"/>
      <sheetName val="보일러"/>
      <sheetName val="원가계산서"/>
      <sheetName val="ESCO-Calculation"/>
      <sheetName val="수주보고서"/>
      <sheetName val="Yearly-Analysis"/>
      <sheetName val="Yearly-Profit"/>
    </sheetNames>
    <sheetDataSet>
      <sheetData sheetId="0"/>
      <sheetData sheetId="1"/>
      <sheetData sheetId="2"/>
      <sheetData sheetId="3"/>
      <sheetData sheetId="4">
        <row r="25">
          <cell r="F25">
            <v>10724.6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지시서"/>
      <sheetName val="지시서(보관)"/>
      <sheetName val="계통도"/>
      <sheetName val="피스표"/>
      <sheetName val="소요자재명세서"/>
      <sheetName val="노무비명세서"/>
      <sheetName val="기안"/>
      <sheetName val="공사설명서"/>
      <sheetName val="공사계획서"/>
      <sheetName val="공사비예산서"/>
      <sheetName val="설계명세서(선로)"/>
      <sheetName val="기본요율"/>
      <sheetName val="cost9801"/>
      <sheetName val="원가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"/>
      <sheetName val="표제"/>
      <sheetName val="표제(산출)"/>
      <sheetName val="원가(강전)"/>
      <sheetName val="총괄(강전)"/>
      <sheetName val="전력"/>
      <sheetName val="전열"/>
      <sheetName val="전등"/>
      <sheetName val="원가(약전)"/>
      <sheetName val="총괄(약전)"/>
      <sheetName val="약전"/>
      <sheetName val="방송"/>
      <sheetName val="원가(소방)"/>
      <sheetName val="총괄(소방)"/>
      <sheetName val="소방"/>
      <sheetName val="산출"/>
      <sheetName val="자재비교표"/>
      <sheetName val="L-1-B"/>
      <sheetName val="등기구보강대"/>
      <sheetName val="기되메"/>
      <sheetName val="기터"/>
      <sheetName val="핸드홀(600)"/>
      <sheetName val="설계명세서(선로)"/>
      <sheetName val="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원가계산서"/>
      <sheetName val="내역서집계"/>
      <sheetName val="내역서"/>
      <sheetName val="일위목록"/>
      <sheetName val="일 위 대 가 표"/>
      <sheetName val="산출"/>
      <sheetName val="단가산출"/>
      <sheetName val="수배전반운반비"/>
      <sheetName val="노임단가"/>
      <sheetName val="요율"/>
      <sheetName val="한전불입"/>
      <sheetName val="사용전검사"/>
      <sheetName val="내역서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조명"/>
      <sheetName val="보일러"/>
      <sheetName val="원가계산서"/>
      <sheetName val="ESCO-Calculation"/>
      <sheetName val="수주보고서"/>
      <sheetName val="Yearly-Analysis"/>
      <sheetName val="Yearly-Profit"/>
      <sheetName val="설계명세서(선로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율"/>
      <sheetName val="노임단가"/>
      <sheetName val="단가산출"/>
      <sheetName val="산출(소방)"/>
      <sheetName val="소방내역서"/>
      <sheetName val="소방내역서집계"/>
      <sheetName val="소방원가"/>
      <sheetName val="통신대가"/>
      <sheetName val="통신일위목록"/>
      <sheetName val="산출 (통신)"/>
      <sheetName val="통신내역서 "/>
      <sheetName val="통신내역서집계"/>
      <sheetName val="통신원가"/>
      <sheetName val="전기대가"/>
      <sheetName val="전기일위목록"/>
      <sheetName val="산출(전기)"/>
      <sheetName val="전기내역서"/>
      <sheetName val="전기내역서집계"/>
      <sheetName val="전기원가"/>
      <sheetName val="총갑지"/>
      <sheetName val="총괄내역서집계"/>
      <sheetName val="총괄원가"/>
      <sheetName val="평당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공사계획서"/>
      <sheetName val="공사비예산서"/>
      <sheetName val="주자재"/>
      <sheetName val="설계명세(전송분)"/>
      <sheetName val="예산총괄표"/>
      <sheetName val="남서울지점"/>
      <sheetName val="서울지점"/>
      <sheetName val="기본요율"/>
      <sheetName val="cost9801"/>
      <sheetName val="Module2"/>
    </sheetNames>
    <sheetDataSet>
      <sheetData sheetId="0" refreshError="1"/>
      <sheetData sheetId="1">
        <row r="20">
          <cell r="E20">
            <v>2995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요율"/>
      <sheetName val="노임단가"/>
      <sheetName val="일 위 대 가 표"/>
      <sheetName val="단가산출"/>
      <sheetName val="일위목록"/>
      <sheetName val="산출"/>
      <sheetName val="내역서"/>
      <sheetName val="내역서집계"/>
      <sheetName val="공사원가"/>
      <sheetName val="갑지"/>
      <sheetName val="기계내역서집계"/>
      <sheetName val="전기일위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전동기"/>
      <sheetName val="ESCO"/>
      <sheetName val="견적원가품의서"/>
      <sheetName val="원가계산서"/>
      <sheetName val="설계명세서(선로)"/>
    </sheetNames>
    <sheetDataSet>
      <sheetData sheetId="0" refreshError="1"/>
      <sheetData sheetId="1">
        <row r="24">
          <cell r="D24">
            <v>0</v>
          </cell>
        </row>
        <row r="25">
          <cell r="D25">
            <v>0</v>
          </cell>
        </row>
        <row r="26">
          <cell r="D26">
            <v>0</v>
          </cell>
        </row>
        <row r="27">
          <cell r="D27">
            <v>0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laroux"/>
      <sheetName val="내역서1"/>
      <sheetName val="공량"/>
      <sheetName val="표지"/>
      <sheetName val="총괄표지"/>
      <sheetName val="내역표지"/>
      <sheetName val="공사원가계산서"/>
      <sheetName val="대총괄표"/>
      <sheetName val="1차전관방송내역"/>
      <sheetName val="2차전관방송내역"/>
      <sheetName val="회의실방송내역"/>
      <sheetName val="합동강의실방송내역"/>
      <sheetName val="공량표지"/>
      <sheetName val="1차전관공량산출총괄"/>
      <sheetName val="1차전관공량산출내역"/>
      <sheetName val="2차전관공량산출총괄"/>
      <sheetName val="2차전관공량산출내역"/>
      <sheetName val="회의실방송공량산출총괄"/>
      <sheetName val="회의실방송공량산출내역"/>
      <sheetName val="합동강의실공량산출총괄"/>
      <sheetName val="합동강의실공량산출내역"/>
      <sheetName val="자재비교표지"/>
      <sheetName val="자재단가비교표"/>
      <sheetName val="도면표지"/>
      <sheetName val="요율"/>
      <sheetName val="1안"/>
      <sheetName val="서부산문화회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격비교-형석"/>
      <sheetName val="을지"/>
      <sheetName val="손익분석"/>
      <sheetName val="동력부하"/>
      <sheetName val="L-기술계산(1Φ220-110V)"/>
      <sheetName val="전등부하"/>
      <sheetName val="0.6-1KV FCV"/>
      <sheetName val="전동기규격"/>
      <sheetName val="표지"/>
      <sheetName val="수변전용량검토"/>
      <sheetName val="단락전류계산서"/>
      <sheetName val="(UT동)SUB"/>
      <sheetName val="(본관동)SUB"/>
      <sheetName val="(2공장동)SUB"/>
      <sheetName val="(사출동)SUB"/>
      <sheetName val="(UT동)UTIL"/>
      <sheetName val="(본관동)AHU"/>
      <sheetName val="(2공장동)AHU"/>
      <sheetName val="(사출동)AHU"/>
      <sheetName val="(사출동)장치"/>
      <sheetName val="통합배선인건"/>
      <sheetName val="견적갑지"/>
      <sheetName val="물량산출"/>
      <sheetName val="비교자료"/>
      <sheetName val="조명율표"/>
      <sheetName val="200"/>
      <sheetName val="실행내역"/>
      <sheetName val="직노"/>
      <sheetName val="N賃率-職"/>
      <sheetName val="48전력선로일위"/>
      <sheetName val="실행"/>
      <sheetName val="건축내역"/>
      <sheetName val="빌딩 안내"/>
      <sheetName val="내역서"/>
      <sheetName val="요율"/>
      <sheetName val="CAT_5"/>
      <sheetName val="A 견적"/>
      <sheetName val="내역"/>
      <sheetName val="노무비 근거"/>
      <sheetName val="고등학교"/>
      <sheetName val="내역서1"/>
      <sheetName val="입찰안"/>
      <sheetName val="SG"/>
      <sheetName val="단가표"/>
      <sheetName val="본부소개"/>
      <sheetName val="노임단가표"/>
      <sheetName val="총괄표"/>
      <sheetName val="#REF"/>
      <sheetName val="설계서"/>
      <sheetName val="봉방동근생"/>
      <sheetName val="대공종"/>
      <sheetName val="제잡비"/>
      <sheetName val="표지 (2)"/>
      <sheetName val="수량산출서"/>
      <sheetName val="가설공사"/>
      <sheetName val="당초"/>
      <sheetName val="DATA"/>
      <sheetName val="BasePriceList"/>
      <sheetName val="기계경비"/>
      <sheetName val="견적서"/>
      <sheetName val="영창26"/>
      <sheetName val=" 소방공사 산출근거"/>
      <sheetName val="990430_당초"/>
      <sheetName val="갑지"/>
      <sheetName val="집계표"/>
      <sheetName val="CTEMCOST"/>
      <sheetName val="기본일위"/>
      <sheetName val="Customer Databas"/>
      <sheetName val="한일양산"/>
      <sheetName val="전기일위목록"/>
      <sheetName val="설계금내역서"/>
      <sheetName val="교통대책내역"/>
      <sheetName val="공사비총괄표"/>
      <sheetName val="신우"/>
      <sheetName val="일위대가집계표"/>
      <sheetName val="일위대가표"/>
      <sheetName val="차수공개요"/>
      <sheetName val="예산M11A"/>
      <sheetName val="98지급계획"/>
      <sheetName val="Sheet1"/>
      <sheetName val="자재단가"/>
      <sheetName val="산출금액내역"/>
      <sheetName val="95년12월말"/>
      <sheetName val="MAIN_TABLE"/>
      <sheetName val="3BL공동구 수량"/>
      <sheetName val="기계경비(시간당)"/>
      <sheetName val="J-EQ"/>
      <sheetName val="총(신설)"/>
      <sheetName val="원가계산서 "/>
      <sheetName val="내역표지"/>
      <sheetName val="일위"/>
      <sheetName val="물가조사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CUSTOMER"/>
      <sheetName val="소비자가"/>
      <sheetName val="노임단가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  <sheetName val="DB"/>
      <sheetName val="일위대가표"/>
      <sheetName val="환산"/>
      <sheetName val="Customer_Databas"/>
      <sheetName val="cover_"/>
      <sheetName val="제출_(2)"/>
      <sheetName val="4_전기"/>
      <sheetName val="BUS제원1"/>
      <sheetName val="내역서1"/>
      <sheetName val="기본사항"/>
      <sheetName val="인부신상자료"/>
      <sheetName val="토목주소"/>
      <sheetName val="6호기"/>
      <sheetName val="8-1"/>
      <sheetName val="일위대가"/>
      <sheetName val="제품목록"/>
      <sheetName val="실행(1)"/>
      <sheetName val="98지급계획"/>
      <sheetName val="Customer_Databas1"/>
      <sheetName val="cover_1"/>
      <sheetName val="제출_(2)1"/>
      <sheetName val="4_전기1"/>
      <sheetName val="부대대비"/>
      <sheetName val="냉연집계"/>
      <sheetName val="전사계"/>
      <sheetName val="공사착공계"/>
      <sheetName val="DI1"/>
      <sheetName val="준공정산"/>
      <sheetName val="원가계산"/>
      <sheetName val="내역전기"/>
      <sheetName val="자료"/>
      <sheetName val="진주방향"/>
      <sheetName val="물량표"/>
      <sheetName val="산출내역서"/>
      <sheetName val="2000전체분"/>
      <sheetName val="99년하반기"/>
      <sheetName val="유림총괄"/>
      <sheetName val="단가비교"/>
      <sheetName val="전기혼잡제경비(45)"/>
      <sheetName val="종배수관면벽구"/>
      <sheetName val="내역서"/>
      <sheetName val="입찰보고"/>
      <sheetName val="Total"/>
      <sheetName val="조명일위"/>
      <sheetName val="건축내역"/>
      <sheetName val="공기압축기실"/>
      <sheetName val="차수"/>
      <sheetName val="협조전"/>
      <sheetName val="공사개요"/>
      <sheetName val="집계표"/>
      <sheetName val="간접비계산"/>
      <sheetName val="일 위 목 록 표"/>
      <sheetName val="자재단가비교표"/>
      <sheetName val="시운전연료"/>
      <sheetName val="asd"/>
      <sheetName val="잡비"/>
      <sheetName val="실행내역"/>
      <sheetName val="간접"/>
      <sheetName val="목록"/>
      <sheetName val="총괄표"/>
      <sheetName val="선급비용"/>
      <sheetName val="백암비스타내역"/>
      <sheetName val="#REF"/>
      <sheetName val="Macro(MCC)"/>
      <sheetName val="정보"/>
      <sheetName val="#2_일위대가목록"/>
      <sheetName val="총괄내역서"/>
      <sheetName val="갑지(추정)"/>
      <sheetName val="기존단가 (2)"/>
      <sheetName val="일반부표"/>
      <sheetName val="데이타"/>
      <sheetName val="0226"/>
      <sheetName val="1ST"/>
      <sheetName val="산출내역서집계표"/>
      <sheetName val="97년 추정"/>
      <sheetName val="BSD (2)"/>
      <sheetName val="재집"/>
      <sheetName val="직재"/>
      <sheetName val="추가예산"/>
      <sheetName val="기본일위"/>
      <sheetName val="대비"/>
      <sheetName val="현우실적"/>
      <sheetName val="01"/>
      <sheetName val="Sheet5"/>
      <sheetName val="조직"/>
      <sheetName val="LD"/>
      <sheetName val="13LPMCC"/>
      <sheetName val="금융비용"/>
      <sheetName val="날개벽수량표"/>
      <sheetName val="견적서세부내용"/>
      <sheetName val="견적내용입력"/>
      <sheetName val="예산총괄"/>
      <sheetName val="cover"/>
      <sheetName val="실행갑지"/>
      <sheetName val="BOQ 실행10.9"/>
      <sheetName val="전기일위대가"/>
      <sheetName val="설계내역서"/>
      <sheetName val="기계경비(시간당)"/>
      <sheetName val="램머"/>
      <sheetName val="갑지"/>
      <sheetName val="1차 내역서"/>
      <sheetName val="골조시행"/>
      <sheetName val="EACT10"/>
      <sheetName val="내역서(총)"/>
      <sheetName val="개요"/>
      <sheetName val="일위대가목차"/>
      <sheetName val="BID"/>
      <sheetName val="Sheet2 (2)"/>
      <sheetName val="산출금액내역"/>
      <sheetName val="청천내"/>
      <sheetName val="DESIGN CRITERIA"/>
      <sheetName val="실행(표지,갑,을)"/>
      <sheetName val="기계내역"/>
      <sheetName val="내역_FILE"/>
      <sheetName val="공통비(전체)"/>
      <sheetName val="중갑지"/>
      <sheetName val="총투입계"/>
      <sheetName val="수량산출"/>
      <sheetName val="계정"/>
      <sheetName val="아파트"/>
      <sheetName val="공통가설"/>
      <sheetName val="1-1"/>
      <sheetName val="BOQ_실행10_9"/>
      <sheetName val="1차_내역서"/>
      <sheetName val="Sheet2_(2)"/>
      <sheetName val="DESIGN_CRITERIA"/>
      <sheetName val="일위대가(4층원격)"/>
      <sheetName val="일위대가목록"/>
      <sheetName val="예가표"/>
      <sheetName val="건축원가계산서"/>
      <sheetName val="코스모공장 (어음)"/>
      <sheetName val="FANDBS"/>
      <sheetName val="GRDATA"/>
      <sheetName val="SHAFTDBSE"/>
      <sheetName val="경산"/>
      <sheetName val="신고서.전"/>
      <sheetName val="실행(ALT1)"/>
      <sheetName val="공사내역"/>
      <sheetName val="일용직내역"/>
      <sheetName val="BOQ_실행10_91"/>
      <sheetName val="1차_내역서1"/>
      <sheetName val="Sheet2_(2)1"/>
      <sheetName val="DESIGN_CRITERIA1"/>
      <sheetName val="코스모공장_(어음)"/>
      <sheetName val="신고서_전"/>
      <sheetName val="3월팀계 "/>
      <sheetName val="UR2-Calculation"/>
      <sheetName val="공사원가계산서"/>
      <sheetName val="도급예산내역서총괄표"/>
      <sheetName val="지급어음(일별)"/>
      <sheetName val="건축(충일분)"/>
      <sheetName val="노원열병합  건축공사기성내역서"/>
      <sheetName val="Baby일위대가"/>
      <sheetName val="DATE"/>
      <sheetName val="INPUT"/>
      <sheetName val="납부서"/>
      <sheetName val="VENDOR LIST"/>
      <sheetName val="소운반"/>
      <sheetName val="Tender Summary"/>
      <sheetName val="단"/>
      <sheetName val="주요항목별"/>
      <sheetName val="작성"/>
      <sheetName val="저"/>
      <sheetName val="예산M12A"/>
      <sheetName val="기초자료입력"/>
      <sheetName val="hvac(제어동)"/>
      <sheetName val="평가데이터"/>
      <sheetName val="터파기및재료"/>
      <sheetName val="EKOG10건축"/>
      <sheetName val="범례표"/>
      <sheetName val="원가"/>
      <sheetName val="Build Up"/>
      <sheetName val="주소"/>
      <sheetName val="인원계획-미화"/>
      <sheetName val="Cash Flows"/>
      <sheetName val="Area"/>
      <sheetName val="BDGTCE"/>
      <sheetName val="Building Input"/>
      <sheetName val="견적서"/>
      <sheetName val="database"/>
      <sheetName val="변동인원"/>
      <sheetName val="내부부하"/>
      <sheetName val="차액보증"/>
      <sheetName val="물가시세"/>
      <sheetName val="단가산출1"/>
      <sheetName val="단가산출2"/>
      <sheetName val="I一般比"/>
      <sheetName val="Ⅴ-2.공종별내역"/>
      <sheetName val="인건비"/>
      <sheetName val="G004601"/>
      <sheetName val="1.설계조건"/>
      <sheetName val="구조물공"/>
      <sheetName val="부대공"/>
      <sheetName val="배수공"/>
      <sheetName val="토공"/>
      <sheetName val="포장공"/>
      <sheetName val="예산M5A"/>
      <sheetName val="CON'C"/>
      <sheetName val="경비_원본"/>
      <sheetName val="밸브설치"/>
      <sheetName val="실행"/>
      <sheetName val="식재인부"/>
      <sheetName val="을"/>
      <sheetName val="내역"/>
      <sheetName val="200"/>
      <sheetName val="단가"/>
      <sheetName val="CASHFLOW"/>
      <sheetName val="Collateral"/>
      <sheetName val="적용률"/>
      <sheetName val="Sheet2"/>
      <sheetName val="SG"/>
      <sheetName val="완성차 미수금"/>
      <sheetName val="준공내역"/>
      <sheetName val=" HIT-&gt;HMC 견적(3900)"/>
      <sheetName val="공문"/>
      <sheetName val="원가계산서"/>
      <sheetName val="AR1.01"/>
      <sheetName val="PS3-01(3-1)"/>
      <sheetName val="."/>
      <sheetName val="선급금신청서"/>
      <sheetName val="소방"/>
      <sheetName val="노임"/>
      <sheetName val="조경"/>
      <sheetName val="건축"/>
      <sheetName val="sheets"/>
      <sheetName val="3련 BOX"/>
      <sheetName val="단가조사-2"/>
      <sheetName val="단가대비표"/>
      <sheetName val="Customer_Databas2"/>
      <sheetName val="cover_2"/>
      <sheetName val="제출_(2)2"/>
      <sheetName val="4_전기2"/>
      <sheetName val="일_위_목_록_표"/>
      <sheetName val="기존단가_(2)"/>
      <sheetName val="97년_추정"/>
      <sheetName val="BSD_(2)"/>
      <sheetName val="분석표_아파트동"/>
      <sheetName val="분석표_부속동"/>
      <sheetName val="자금운용계획표"/>
      <sheetName val="2002년"/>
      <sheetName val="CDTK"/>
      <sheetName val="CDPS"/>
      <sheetName val="controll"/>
      <sheetName val="집계"/>
      <sheetName val="부서코드표"/>
      <sheetName val="표지"/>
      <sheetName val="세부내역"/>
      <sheetName val="노무비"/>
      <sheetName val="제품원재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손익분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계통도"/>
      <sheetName val="공사계획서"/>
      <sheetName val="공사비예산서"/>
      <sheetName val="전체"/>
      <sheetName val="강릉"/>
      <sheetName val="남서울"/>
      <sheetName val="우주"/>
      <sheetName val="서해"/>
      <sheetName val="설계명세서(장비)"/>
      <sheetName val="기별(종합)"/>
      <sheetName val="투자효율분석"/>
      <sheetName val="케이블피스표"/>
      <sheetName val="공사지시서(감독)"/>
      <sheetName val="공사지시서(시공)"/>
      <sheetName val="구매요청서"/>
      <sheetName val="cost9801"/>
      <sheetName val="일위산출"/>
    </sheetNames>
    <sheetDataSet>
      <sheetData sheetId="0"/>
      <sheetData sheetId="1"/>
      <sheetData sheetId="2"/>
      <sheetData sheetId="3"/>
      <sheetData sheetId="4"/>
      <sheetData sheetId="5">
        <row r="135">
          <cell r="G1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계통도"/>
      <sheetName val="공사계획서"/>
      <sheetName val="공사비예산서"/>
      <sheetName val="전체"/>
      <sheetName val="강릉"/>
      <sheetName val="남서울"/>
      <sheetName val="우주"/>
      <sheetName val="서해"/>
      <sheetName val="설계명세서(장비)"/>
      <sheetName val="기별(종합)"/>
      <sheetName val="투자효율분석"/>
      <sheetName val="케이블피스표"/>
      <sheetName val="공사지시서(감독)"/>
      <sheetName val="공사지시서(시공)"/>
      <sheetName val="구매요청서"/>
      <sheetName val="cost9801"/>
      <sheetName val="내역서"/>
      <sheetName val="일위산출"/>
    </sheetNames>
    <sheetDataSet>
      <sheetData sheetId="0"/>
      <sheetData sheetId="1"/>
      <sheetData sheetId="2"/>
      <sheetData sheetId="3"/>
      <sheetData sheetId="4"/>
      <sheetData sheetId="5">
        <row r="135">
          <cell r="G1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계통도"/>
      <sheetName val="공사계획서"/>
      <sheetName val="공사비예산서"/>
      <sheetName val="전체"/>
      <sheetName val="강릉"/>
      <sheetName val="남서울"/>
      <sheetName val="우주"/>
      <sheetName val="서해"/>
      <sheetName val="설계명세서(장비)"/>
      <sheetName val="기별(종합)"/>
      <sheetName val="투자효율분석"/>
      <sheetName val="케이블피스표"/>
      <sheetName val="공사지시서(감독)"/>
      <sheetName val="공사지시서(시공)"/>
      <sheetName val="구매요청서"/>
      <sheetName val="cost9801"/>
      <sheetName val="일위산출"/>
    </sheetNames>
    <sheetDataSet>
      <sheetData sheetId="0"/>
      <sheetData sheetId="1"/>
      <sheetData sheetId="2"/>
      <sheetData sheetId="3"/>
      <sheetData sheetId="4"/>
      <sheetData sheetId="5">
        <row r="135">
          <cell r="G13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반비산출"/>
      <sheetName val="운반중량"/>
      <sheetName val="LRH인공"/>
      <sheetName val="강관주"/>
      <sheetName val="CCTV철거"/>
      <sheetName val="CCTV"/>
      <sheetName val="스피커"/>
      <sheetName val="배관배선"/>
      <sheetName val="옥외배선함"/>
      <sheetName val="연선전화"/>
      <sheetName val="토크백,터파기"/>
      <sheetName val="5공종별예산조서"/>
      <sheetName val="철거발생품"/>
      <sheetName val="관급자재"/>
      <sheetName val="원가계산"/>
      <sheetName val="도급예산서"/>
      <sheetName val="일위기초"/>
      <sheetName val="일위대가"/>
      <sheetName val="수량조서"/>
      <sheetName val="수량집계"/>
      <sheetName val="수량산출"/>
      <sheetName val="지중도체"/>
      <sheetName val="케이블100P"/>
      <sheetName val="케이블74P "/>
      <sheetName val="케이블54P"/>
      <sheetName val="케이블28P"/>
      <sheetName val="케이블14P"/>
      <sheetName val="철거54P"/>
      <sheetName val="도관전선"/>
      <sheetName val="사정조서"/>
      <sheetName val="사정표지"/>
      <sheetName val="공사개요"/>
      <sheetName val="총괄집계표"/>
      <sheetName val="Sheet1"/>
      <sheetName val="Sheet2"/>
      <sheetName val="Sheet3"/>
      <sheetName val="LANGUAGE"/>
      <sheetName val="자동폐색설계"/>
      <sheetName val="현장실사표"/>
      <sheetName val="자재단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견적"/>
      <sheetName val="1ST"/>
      <sheetName val="2ND"/>
      <sheetName val="Furniture"/>
      <sheetName val="MAY07"/>
      <sheetName val="0219(설비)"/>
      <sheetName val="0219(전기) (2)"/>
      <sheetName val="Sheet1"/>
      <sheetName val="MAY-12"/>
      <sheetName val="내역서"/>
      <sheetName val="01"/>
      <sheetName val="0226"/>
      <sheetName val="결과조달"/>
      <sheetName val="TOWER 12TON"/>
      <sheetName val="TOWER 10TON"/>
      <sheetName val="목동트라팰리스-대혜건축-070510-제출용"/>
      <sheetName val="세대내부"/>
      <sheetName val="DEUTSCHE0219"/>
      <sheetName val="0219(전기)_(2)"/>
      <sheetName val="본선 토공 분배표"/>
      <sheetName val="TOWER_12TON"/>
      <sheetName val="TOWER_10TON"/>
      <sheetName val="공사개요"/>
      <sheetName val="방배2E"/>
      <sheetName val="품"/>
      <sheetName val="#REF"/>
      <sheetName val="금액내역서"/>
      <sheetName val="0219(전기)_(2)1"/>
      <sheetName val="TOWER_12TON1"/>
      <sheetName val="TOWER_10TON1"/>
      <sheetName val="금융비용"/>
      <sheetName val="Customer Databas"/>
      <sheetName val="일위대가목차"/>
      <sheetName val="TEL"/>
      <sheetName val="B"/>
      <sheetName val="예정(3)"/>
      <sheetName val="노임이"/>
      <sheetName val="동원(3)"/>
      <sheetName val="기계내역"/>
      <sheetName val="목표세부명세"/>
      <sheetName val="집계표"/>
      <sheetName val="시산표"/>
      <sheetName val="소비자가"/>
      <sheetName val="EQT-EST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plement2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일위대가"/>
      <sheetName val="원본(갑지)"/>
      <sheetName val="원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  <sheetName val="신우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공사계획서"/>
      <sheetName val="공사비예산서"/>
      <sheetName val="주자재"/>
      <sheetName val="설계명세(전송분)"/>
      <sheetName val="예산총괄표"/>
      <sheetName val="남서울지점"/>
      <sheetName val="서울지점"/>
      <sheetName val="기본요율"/>
      <sheetName val="cost9801"/>
      <sheetName val="Module2"/>
    </sheetNames>
    <sheetDataSet>
      <sheetData sheetId="0" refreshError="1"/>
      <sheetData sheetId="1">
        <row r="20">
          <cell r="E20">
            <v>2995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 갑지"/>
      <sheetName val="견적서 을지_연구동"/>
      <sheetName val="견적서 을지_숙소동"/>
      <sheetName val="견적서 을지_강당동"/>
      <sheetName val="관리사무소"/>
      <sheetName val="자재설치인건비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시멘트"/>
      <sheetName val="공통가설"/>
      <sheetName val="FURNITURE-01"/>
      <sheetName val="점수계산1-2"/>
      <sheetName val="I一般比"/>
      <sheetName val="입찰안"/>
      <sheetName val="SUMMARY"/>
      <sheetName val="PAINT"/>
      <sheetName val="추가예산"/>
      <sheetName val="토목주소"/>
      <sheetName val="프랜트면허"/>
      <sheetName val="Customer Databas"/>
      <sheetName val="공사비집계"/>
      <sheetName val="목표세부명세"/>
      <sheetName val="45,46"/>
      <sheetName val="음료실행"/>
      <sheetName val="현금흐름"/>
      <sheetName val="인건비"/>
      <sheetName val="교각1"/>
      <sheetName val="Sheet5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공사원가계산서(조정) (2)"/>
      <sheetName val="갑지(조정)"/>
      <sheetName val="을지(조정)"/>
      <sheetName val="공임산출 (조정품셈)"/>
      <sheetName val="일위대가"/>
      <sheetName val="공사원가계산서(조정)"/>
      <sheetName val="산출조서"/>
      <sheetName val="합의경상"/>
      <sheetName val="을"/>
      <sheetName val="#REF"/>
      <sheetName val="Y-WORK"/>
      <sheetName val="EP0618"/>
      <sheetName val="견적990322"/>
      <sheetName val="견적서"/>
      <sheetName val="예산내역서"/>
      <sheetName val="설계예산서"/>
      <sheetName val="연부97-1"/>
      <sheetName val="갑지1"/>
      <sheetName val="구학초내"/>
      <sheetName val="조명시설"/>
      <sheetName val="일위목록"/>
      <sheetName val="요율"/>
      <sheetName val="A 견적"/>
      <sheetName val="손익분석"/>
      <sheetName val="BASIC (2)"/>
      <sheetName val="신우"/>
      <sheetName val="빌딩 안내"/>
      <sheetName val="총체보활공정표"/>
      <sheetName val="DNW"/>
      <sheetName val="NE"/>
      <sheetName val="NM2"/>
      <sheetName val="NW1"/>
      <sheetName val="NW2"/>
      <sheetName val="PW3"/>
      <sheetName val="PW4"/>
      <sheetName val="SC1"/>
      <sheetName val="TR"/>
      <sheetName val="환율change"/>
      <sheetName val="참조자료"/>
      <sheetName val="내역"/>
      <sheetName val="말뚝지지력산정"/>
      <sheetName val="공사원가계산서(⸜정) (2)"/>
      <sheetName val="내역서"/>
      <sheetName val="인사자료총집계"/>
      <sheetName val="표지 (2)"/>
      <sheetName val="단가표"/>
      <sheetName val="총계"/>
      <sheetName val="KMT물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설계서및표지"/>
      <sheetName val="원가계산서"/>
      <sheetName val="총괄내역서 "/>
      <sheetName val="내역서"/>
      <sheetName val="일위대가표"/>
      <sheetName val="수량산출"/>
      <sheetName val="2009 품셈"/>
      <sheetName val="2009 노무비"/>
      <sheetName val="재료비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FURNITURE-01"/>
      <sheetName val="시화점실행"/>
      <sheetName val="Ext. Stone-P"/>
      <sheetName val="천안IP공장자100노100물량110할증"/>
      <sheetName val="Sheet5"/>
      <sheetName val="토목주소"/>
      <sheetName val="프랜트면허"/>
      <sheetName val="플랜트 설치"/>
      <sheetName val="Girder"/>
      <sheetName val="공문"/>
      <sheetName val="입찰안"/>
      <sheetName val="INPUT"/>
      <sheetName val="BSD (2)"/>
      <sheetName val="#REF"/>
      <sheetName val="정부노임단가"/>
      <sheetName val="인사자료총집계"/>
      <sheetName val="I一般比"/>
      <sheetName val="ETC"/>
      <sheetName val="갑지(추정)"/>
      <sheetName val="기본DATA"/>
      <sheetName val="ITEM"/>
      <sheetName val="CAT_5"/>
      <sheetName val="DATE"/>
      <sheetName val="노임이"/>
      <sheetName val="갑지"/>
      <sheetName val="GAEYOXLS"/>
      <sheetName val="직노"/>
      <sheetName val="내역서"/>
      <sheetName val="집행갑지"/>
      <sheetName val="Parts"/>
      <sheetName val="Menu A"/>
      <sheetName val="원부자재"/>
      <sheetName val="추가예산"/>
      <sheetName val="APT"/>
      <sheetName val="부속동"/>
      <sheetName val="제출견적(을)"/>
      <sheetName val="6호기"/>
      <sheetName val="간접경상비"/>
      <sheetName val="경제성분석"/>
      <sheetName val="공사개요"/>
      <sheetName val="매입세율"/>
      <sheetName val="광혁기성"/>
      <sheetName val="FB25JN"/>
      <sheetName val="갑지1"/>
      <sheetName val="양수장(기계)"/>
      <sheetName val="45,46"/>
      <sheetName val="일위대가"/>
      <sheetName val="SUMMARY"/>
      <sheetName val="PAINT"/>
      <sheetName val="소요자재"/>
      <sheetName val="노무산출서"/>
      <sheetName val="XZLC004_PART2"/>
      <sheetName val="예비품"/>
      <sheetName val="BID"/>
      <sheetName val="식재총괄"/>
      <sheetName val="공정코드"/>
      <sheetName val="기존"/>
      <sheetName val="COMPOHP (2)"/>
      <sheetName val="데이타"/>
      <sheetName val="식재인부"/>
      <sheetName val="설계조건"/>
      <sheetName val="단가산출1"/>
      <sheetName val="chitimc"/>
      <sheetName val="Y-WORK"/>
      <sheetName val="대리점판정"/>
      <sheetName val="sw1"/>
      <sheetName val="NOMUBI"/>
      <sheetName val="적용률"/>
      <sheetName val="차액보증"/>
      <sheetName val="1공구산출내역서"/>
      <sheetName val="plan&amp;section of foundation"/>
      <sheetName val="design criteria"/>
      <sheetName val="Total"/>
      <sheetName val="포장복구집계"/>
      <sheetName val="EQUIPMENT -2"/>
      <sheetName val="ABUT수량-A1"/>
      <sheetName val="건축집계"/>
      <sheetName val="기존단가 (2)"/>
      <sheetName val="입출재고현황 (2)"/>
      <sheetName val="설 계"/>
      <sheetName val="전신환매도율"/>
      <sheetName val="4)유동표"/>
      <sheetName val="PANEL"/>
      <sheetName val="재료율"/>
      <sheetName val="Sheet1 (2)"/>
      <sheetName val="일위"/>
      <sheetName val="잡비"/>
      <sheetName val="코드"/>
      <sheetName val="목표세부명세"/>
      <sheetName val="설계내역서"/>
      <sheetName val="연돌일위집계"/>
      <sheetName val="실행내역서 "/>
      <sheetName val="연습"/>
      <sheetName val="9GNG운반"/>
      <sheetName val="원가계산"/>
      <sheetName val="콘크리트타설집계표"/>
      <sheetName val="횡배수관토공수량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단위세대물량"/>
      <sheetName val="PROJECT BRIEF(EX.NEW)"/>
      <sheetName val="C_d"/>
      <sheetName val="을"/>
      <sheetName val="기존단가_(2)"/>
      <sheetName val="Ext__Stone-P"/>
      <sheetName val="플랜트_설치"/>
      <sheetName val="BSD_(2)"/>
      <sheetName val="Menu_A"/>
      <sheetName val="연부97-1"/>
      <sheetName val="EJ"/>
      <sheetName val="BSD _2_"/>
      <sheetName val="일반부표"/>
      <sheetName val="6동"/>
      <sheetName val="기안지"/>
      <sheetName val="금융"/>
      <sheetName val="Customer Databas"/>
      <sheetName val="N賃率-職"/>
      <sheetName val="기흥하도용"/>
      <sheetName val="집계표"/>
      <sheetName val="DATA"/>
      <sheetName val="가압장(토목)"/>
      <sheetName val="금액"/>
      <sheetName val="업무분장"/>
      <sheetName val="교통대책내역"/>
      <sheetName val="Raw Data"/>
      <sheetName val="품셈TABLE"/>
      <sheetName val="청천내"/>
      <sheetName val="품종별-이름"/>
      <sheetName val="전계가"/>
      <sheetName val="소방사항"/>
      <sheetName val="원본"/>
      <sheetName val="산출내역서집계표"/>
      <sheetName val="XZLC003_PART1"/>
      <sheetName val="배수내역 (2)"/>
      <sheetName val="빗물받이(910-510-410)"/>
      <sheetName val="220 (2)"/>
      <sheetName val="위치조서"/>
      <sheetName val="견적서"/>
      <sheetName val="01"/>
      <sheetName val="심의위원명단"/>
      <sheetName val="7월11일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시멘트"/>
      <sheetName val="공통가설"/>
      <sheetName val="견"/>
      <sheetName val="일위대가표"/>
      <sheetName val="1.취수장"/>
      <sheetName val="산#3-2-2"/>
      <sheetName val="날개벽수량표"/>
      <sheetName val="별표집계"/>
      <sheetName val="말뚝물량"/>
      <sheetName val="실행내역"/>
      <sheetName val="_REF"/>
      <sheetName val="1층"/>
      <sheetName val="STAND20"/>
      <sheetName val="일반설비내역서"/>
      <sheetName val="NYS"/>
      <sheetName val="ASP"/>
      <sheetName val="EACT10"/>
      <sheetName val="자재단가"/>
      <sheetName val="IMPEADENCE MAP 취수장"/>
      <sheetName val="터파기및재료"/>
      <sheetName val="표지"/>
      <sheetName val="견적을지"/>
      <sheetName val="내역 누락분 수량산출서"/>
      <sheetName val="Sheet4"/>
      <sheetName val="PIPE(UG)내역"/>
      <sheetName val="전차선로 물량표"/>
      <sheetName val="수입"/>
      <sheetName val="명세서"/>
      <sheetName val="낙찰표"/>
      <sheetName val="COVER-P"/>
      <sheetName val="다곡2교"/>
      <sheetName val="점수계산1-2"/>
      <sheetName val="단가산출"/>
      <sheetName val="HW일위"/>
      <sheetName val="VE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CONDITION"/>
      <sheetName val="내부마감"/>
      <sheetName val="갑지"/>
      <sheetName val="갑지 (2)"/>
      <sheetName val="도급변경내용)"/>
      <sheetName val="갑지수정"/>
      <sheetName val="총괄산출표"/>
      <sheetName val="공통가설"/>
      <sheetName val="토공"/>
      <sheetName val="토공(을)"/>
      <sheetName val="건축집계표"/>
      <sheetName val="부대시설"/>
      <sheetName val="2골조 "/>
      <sheetName val="마감내역"/>
      <sheetName val="설비집계표"/>
      <sheetName val="설비내역서"/>
      <sheetName val="전기집계표"/>
      <sheetName val="전기내역서"/>
      <sheetName val="조경"/>
      <sheetName val="표지 (2)"/>
      <sheetName val="지질"/>
      <sheetName val="수량"/>
      <sheetName val="골조물량"/>
      <sheetName val="마감산출"/>
      <sheetName val="PILE (300×200)"/>
      <sheetName val="PILE (300×300)"/>
      <sheetName val="PILE (300×150)"/>
      <sheetName val="Sheet2"/>
      <sheetName val="을지"/>
      <sheetName val="Sheet3"/>
      <sheetName val="#REF"/>
      <sheetName val="부대tu"/>
      <sheetName val="을"/>
      <sheetName val="APT"/>
      <sheetName val="터파기및재료"/>
      <sheetName val="GAEYO"/>
      <sheetName val="BSD (2)"/>
      <sheetName val="갑지1"/>
      <sheetName val="내역"/>
      <sheetName val="실행"/>
      <sheetName val="TEST1"/>
      <sheetName val="갑지(추정)"/>
      <sheetName val="건축집계"/>
      <sheetName val="도급제출3(5.20)"/>
      <sheetName val="실행간접비용"/>
      <sheetName val="금융"/>
      <sheetName val="구조물"/>
      <sheetName val="Work-Condition"/>
      <sheetName val="내역서"/>
      <sheetName val="Sheet5"/>
      <sheetName val="기본일위"/>
      <sheetName val="일위목록"/>
      <sheetName val="구조물공"/>
      <sheetName val="부대공"/>
      <sheetName val="배수공"/>
      <sheetName val="포장공"/>
      <sheetName val="연결임시"/>
      <sheetName val="데이타"/>
      <sheetName val="잡비"/>
      <sheetName val="계수시트"/>
      <sheetName val="실행대비"/>
      <sheetName val="Sheet4"/>
      <sheetName val="6호기"/>
      <sheetName val="해평견적"/>
      <sheetName val="토사(PE)"/>
      <sheetName val="해외(원화)"/>
      <sheetName val="정공공사"/>
      <sheetName val="기계경비(시간당)"/>
      <sheetName val="램머"/>
      <sheetName val="자재단가비교표"/>
      <sheetName val="설계명세서"/>
      <sheetName val="교육종류"/>
      <sheetName val="내역서-수정본"/>
      <sheetName val="일위대가표"/>
      <sheetName val="금액내역서"/>
      <sheetName val="Y-WORK"/>
      <sheetName val="조달청적격심사"/>
      <sheetName val="전기공사"/>
      <sheetName val="설명서 "/>
      <sheetName val="토목"/>
      <sheetName val="연돌일위집계"/>
      <sheetName val="직재"/>
      <sheetName val="견적대비표"/>
      <sheetName val="유림골조"/>
      <sheetName val="1.우편집중내역서"/>
      <sheetName val="FURNITURE-01"/>
      <sheetName val="1호구조물"/>
      <sheetName val="약품설비"/>
      <sheetName val="G.R300경비"/>
      <sheetName val="일반부표"/>
      <sheetName val="산출3-동력"/>
      <sheetName val="산출4-전등"/>
      <sheetName val="식재인부"/>
      <sheetName val="CTEMCOST"/>
      <sheetName val="교통대책내역"/>
      <sheetName val="코드표"/>
      <sheetName val="45,46"/>
      <sheetName val="2.토목공사"/>
      <sheetName val="CON'C"/>
      <sheetName val="설계내역서"/>
      <sheetName val="입찰안"/>
      <sheetName val="일위대가"/>
      <sheetName val="01"/>
      <sheetName val="3월"/>
      <sheetName val="4월"/>
      <sheetName val="5월"/>
      <sheetName val="공문"/>
      <sheetName val="공사개요"/>
      <sheetName val="9902"/>
      <sheetName val="갑"/>
      <sheetName val="기존단가 (2)"/>
      <sheetName val="갑지_(2)"/>
      <sheetName val="2골조_"/>
      <sheetName val="표지_(2)"/>
      <sheetName val="PILE_(300×200)"/>
      <sheetName val="PILE_(300×300)"/>
      <sheetName val="PILE_(300×150)"/>
      <sheetName val="BSD_(2)"/>
      <sheetName val="기존단가_(2)"/>
      <sheetName val="도급제출3(5_20)"/>
      <sheetName val="설명서_"/>
      <sheetName val="SCHEDULE"/>
      <sheetName val="일위대가(가설)"/>
      <sheetName val="단가(자재)"/>
      <sheetName val="단가(노임)"/>
      <sheetName val="기초목록"/>
      <sheetName val="노임이"/>
      <sheetName val="FB25JN"/>
      <sheetName val="내역_FILE"/>
      <sheetName val="자재 집계표"/>
      <sheetName val="인사자료총집계"/>
      <sheetName val="집계표"/>
      <sheetName val="골조시행"/>
      <sheetName val="21301동"/>
      <sheetName val="CATV"/>
      <sheetName val="연습"/>
      <sheetName val="전차선로 물량표"/>
      <sheetName val="청천내"/>
      <sheetName val="경비"/>
      <sheetName val="총괄표"/>
      <sheetName val="적용"/>
      <sheetName val="구역화물"/>
      <sheetName val="단가일람"/>
      <sheetName val="역T형"/>
      <sheetName val="BEND LOSS"/>
      <sheetName val="출자한도"/>
      <sheetName val="9-1차이내역"/>
      <sheetName val="경량천정"/>
      <sheetName val="교량하부공"/>
      <sheetName val="Sheet1"/>
      <sheetName val="실행(ALT1)"/>
      <sheetName val="기안"/>
      <sheetName val="개산공사비"/>
      <sheetName val="INPUT"/>
      <sheetName val="I一般比"/>
      <sheetName val="자재단가"/>
      <sheetName val="노임단가"/>
      <sheetName val="97 사업추정(WEKI)"/>
      <sheetName val="정부노임단가"/>
      <sheetName val="ACT_Dol"/>
      <sheetName val="ACT_Jhr"/>
      <sheetName val="FCST_Dol"/>
      <sheetName val="FCST_Jhr"/>
      <sheetName val="시행예산"/>
      <sheetName val="차액보증"/>
      <sheetName val="수량산출(음암)"/>
      <sheetName val="내역서 (2)"/>
      <sheetName val="2. 공원조도"/>
      <sheetName val="b_balju"/>
      <sheetName val="에너지요금"/>
      <sheetName val="부하계산서"/>
      <sheetName val="설계기준"/>
      <sheetName val="내역1"/>
      <sheetName val="9GNG운반"/>
      <sheetName val="내역서(교량)전체"/>
      <sheetName val="환율"/>
      <sheetName val="database"/>
      <sheetName val="실행(1)"/>
      <sheetName val="SUMMARY"/>
      <sheetName val="PAINT"/>
      <sheetName val="Total"/>
      <sheetName val="선원비계산"/>
      <sheetName val="여비교통비지출품의서"/>
      <sheetName val="세부내역"/>
      <sheetName val="교각별철근수량집계표"/>
      <sheetName val="적용률"/>
      <sheetName val="토목주소"/>
      <sheetName val="프랜트면허"/>
      <sheetName val="ETC"/>
      <sheetName val="ㄱ"/>
      <sheetName val="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PART_DISCOUNT"/>
      <sheetName val="전체"/>
      <sheetName val="7470 MSP Matrix"/>
      <sheetName val="7270 MSC"/>
      <sheetName val="CATEGORY_DISCOUNT"/>
      <sheetName val="알카텔가격표"/>
      <sheetName val="foxz"/>
    </sheetNames>
    <sheetDataSet>
      <sheetData sheetId="0">
        <row r="40">
          <cell r="B40" t="str">
            <v>Shelves and Switching Fabric</v>
          </cell>
        </row>
        <row r="41">
          <cell r="B41" t="str">
            <v>Control and Service Cards</v>
          </cell>
        </row>
        <row r="42">
          <cell r="B42" t="str">
            <v>Interface and Application Cards</v>
          </cell>
        </row>
        <row r="43">
          <cell r="B43" t="str">
            <v>Panels &amp; Cables &amp; Connectors</v>
          </cell>
        </row>
        <row r="44">
          <cell r="B44" t="str">
            <v>Miscellaneous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"/>
      <sheetName val="보도"/>
      <sheetName val="사리도"/>
      <sheetName val="투스콘"/>
      <sheetName val="Sheet1"/>
      <sheetName val="강동것1"/>
      <sheetName val="강동것"/>
      <sheetName val="참고"/>
      <sheetName val="1.사용법"/>
      <sheetName val="2.작성기준"/>
      <sheetName val="3.할증기준"/>
      <sheetName val="8.품셈단위환산"/>
      <sheetName val="11.자재단가비교"/>
      <sheetName val="9.품셈총괄"/>
      <sheetName val="10.품셈"/>
      <sheetName val="12.부표총괄"/>
      <sheetName val="13.부표"/>
      <sheetName val="14.별표"/>
      <sheetName val="15.복구기준"/>
      <sheetName val="10.할증예시"/>
      <sheetName val="노임단가"/>
      <sheetName val="핸드홀도"/>
      <sheetName val="14.경비입력"/>
      <sheetName val="12.재료비입력"/>
    </sheetNames>
    <sheetDataSet>
      <sheetData sheetId="0"/>
      <sheetData sheetId="1"/>
      <sheetData sheetId="2">
        <row r="13">
          <cell r="D13">
            <v>0.628</v>
          </cell>
        </row>
      </sheetData>
      <sheetData sheetId="3"/>
      <sheetData sheetId="4"/>
      <sheetData sheetId="5"/>
      <sheetData sheetId="6"/>
      <sheetData sheetId="7">
        <row r="1">
          <cell r="A1" t="str">
            <v>기호</v>
          </cell>
          <cell r="B1" t="str">
            <v>포장종류및관로</v>
          </cell>
          <cell r="C1" t="str">
            <v>공수</v>
          </cell>
          <cell r="D1" t="str">
            <v>관로종류</v>
          </cell>
          <cell r="E1" t="str">
            <v>폭관로수</v>
          </cell>
          <cell r="F1" t="str">
            <v>밑면폭</v>
          </cell>
          <cell r="G1" t="str">
            <v>깊이</v>
          </cell>
          <cell r="H1" t="str">
            <v>윗면폭</v>
          </cell>
          <cell r="I1" t="str">
            <v>표층</v>
          </cell>
          <cell r="J1" t="str">
            <v>중층</v>
          </cell>
          <cell r="K1" t="str">
            <v>기층</v>
          </cell>
          <cell r="L1" t="str">
            <v>보조기층</v>
          </cell>
          <cell r="M1" t="str">
            <v>모래</v>
          </cell>
          <cell r="N1" t="str">
            <v>되메우기1m이하</v>
          </cell>
          <cell r="O1" t="str">
            <v>되메우기1m이상</v>
          </cell>
        </row>
        <row r="2">
          <cell r="A2" t="str">
            <v>AA1</v>
          </cell>
          <cell r="B2" t="str">
            <v>ASP A-1 PVC 100mm*1</v>
          </cell>
          <cell r="C2">
            <v>1</v>
          </cell>
          <cell r="D2" t="str">
            <v>PVC 100mm</v>
          </cell>
          <cell r="E2">
            <v>1</v>
          </cell>
          <cell r="F2">
            <v>0.41399999999999998</v>
          </cell>
          <cell r="G2">
            <v>1.3640000000000001</v>
          </cell>
          <cell r="H2">
            <v>0.68700000000000006</v>
          </cell>
          <cell r="I2">
            <v>0.05</v>
          </cell>
          <cell r="J2">
            <v>0.15</v>
          </cell>
          <cell r="K2">
            <v>0.2</v>
          </cell>
          <cell r="L2">
            <v>0.4</v>
          </cell>
          <cell r="N2">
            <v>0.19999999999999996</v>
          </cell>
          <cell r="O2">
            <v>0.3640000000000001</v>
          </cell>
        </row>
        <row r="3">
          <cell r="A3" t="str">
            <v>AA2</v>
          </cell>
          <cell r="B3" t="str">
            <v>ASP A-1 PVC 100mm*2</v>
          </cell>
          <cell r="C3">
            <v>2</v>
          </cell>
          <cell r="D3" t="str">
            <v>PVC 100mm</v>
          </cell>
          <cell r="E3">
            <v>2</v>
          </cell>
          <cell r="F3">
            <v>0.628</v>
          </cell>
          <cell r="G3">
            <v>1.3640000000000001</v>
          </cell>
          <cell r="H3">
            <v>0.90100000000000002</v>
          </cell>
          <cell r="I3">
            <v>0.05</v>
          </cell>
          <cell r="J3">
            <v>0.15</v>
          </cell>
          <cell r="K3">
            <v>0.2</v>
          </cell>
          <cell r="L3">
            <v>0.4</v>
          </cell>
          <cell r="N3">
            <v>0.19999999999999996</v>
          </cell>
          <cell r="O3">
            <v>0.3640000000000001</v>
          </cell>
        </row>
        <row r="4">
          <cell r="A4" t="str">
            <v>AA3</v>
          </cell>
          <cell r="B4" t="str">
            <v>ASP A-1 PVC 100mm*3</v>
          </cell>
          <cell r="C4">
            <v>3</v>
          </cell>
          <cell r="D4" t="str">
            <v>PVC 100mm</v>
          </cell>
          <cell r="E4">
            <v>2</v>
          </cell>
          <cell r="F4">
            <v>0.628</v>
          </cell>
          <cell r="G4">
            <v>1.5780000000000001</v>
          </cell>
          <cell r="H4">
            <v>0.94399999999999995</v>
          </cell>
          <cell r="I4">
            <v>0.05</v>
          </cell>
          <cell r="J4">
            <v>0.15</v>
          </cell>
          <cell r="K4">
            <v>0.2</v>
          </cell>
          <cell r="L4">
            <v>0.4</v>
          </cell>
          <cell r="N4">
            <v>0.19999999999999996</v>
          </cell>
          <cell r="O4">
            <v>0.57800000000000007</v>
          </cell>
        </row>
        <row r="5">
          <cell r="A5" t="str">
            <v>AA4</v>
          </cell>
          <cell r="B5" t="str">
            <v>ASP A-1 PVC 100mm*4</v>
          </cell>
          <cell r="C5">
            <v>4</v>
          </cell>
          <cell r="D5" t="str">
            <v>PVC 100mm</v>
          </cell>
          <cell r="E5">
            <v>2</v>
          </cell>
          <cell r="F5">
            <v>0.628</v>
          </cell>
          <cell r="G5">
            <v>1.5780000000000001</v>
          </cell>
          <cell r="H5">
            <v>0.94399999999999995</v>
          </cell>
          <cell r="I5">
            <v>0.05</v>
          </cell>
          <cell r="J5">
            <v>0.15</v>
          </cell>
          <cell r="K5">
            <v>0.2</v>
          </cell>
          <cell r="L5">
            <v>0.4</v>
          </cell>
          <cell r="N5">
            <v>0.19999999999999996</v>
          </cell>
          <cell r="O5">
            <v>0.57800000000000007</v>
          </cell>
        </row>
        <row r="6">
          <cell r="A6" t="str">
            <v>AA5</v>
          </cell>
          <cell r="B6" t="str">
            <v>ASP A-1 PVC 100mm*5</v>
          </cell>
          <cell r="C6">
            <v>5</v>
          </cell>
          <cell r="D6" t="str">
            <v>PVC 100mm</v>
          </cell>
          <cell r="E6">
            <v>3</v>
          </cell>
          <cell r="F6">
            <v>0.84199999999999997</v>
          </cell>
          <cell r="G6">
            <v>1.5780000000000001</v>
          </cell>
          <cell r="H6">
            <v>1.1579999999999999</v>
          </cell>
          <cell r="I6">
            <v>0.05</v>
          </cell>
          <cell r="J6">
            <v>0.15</v>
          </cell>
          <cell r="K6">
            <v>0.2</v>
          </cell>
          <cell r="L6">
            <v>0.4</v>
          </cell>
          <cell r="N6">
            <v>0.19999999999999996</v>
          </cell>
          <cell r="O6">
            <v>0.57800000000000007</v>
          </cell>
        </row>
        <row r="7">
          <cell r="A7" t="str">
            <v>AA6</v>
          </cell>
          <cell r="B7" t="str">
            <v>ASP A-1 PVC 100mm*6</v>
          </cell>
          <cell r="C7">
            <v>6</v>
          </cell>
          <cell r="D7" t="str">
            <v>PVC 100mm</v>
          </cell>
          <cell r="E7">
            <v>3</v>
          </cell>
          <cell r="F7">
            <v>0.84199999999999997</v>
          </cell>
          <cell r="G7">
            <v>1.5780000000000001</v>
          </cell>
          <cell r="H7">
            <v>1.1579999999999999</v>
          </cell>
          <cell r="I7">
            <v>0.05</v>
          </cell>
          <cell r="J7">
            <v>0.15</v>
          </cell>
          <cell r="K7">
            <v>0.2</v>
          </cell>
          <cell r="L7">
            <v>0.4</v>
          </cell>
          <cell r="N7">
            <v>0.19999999999999996</v>
          </cell>
          <cell r="O7">
            <v>0.57800000000000007</v>
          </cell>
        </row>
        <row r="8">
          <cell r="A8" t="str">
            <v>AB1</v>
          </cell>
          <cell r="B8" t="str">
            <v>ASP A-2 PVC 100mm*1</v>
          </cell>
          <cell r="C8">
            <v>1</v>
          </cell>
          <cell r="D8" t="str">
            <v>PVC 100mm</v>
          </cell>
          <cell r="E8">
            <v>1</v>
          </cell>
          <cell r="F8">
            <v>0.41399999999999998</v>
          </cell>
          <cell r="G8">
            <v>1.3640000000000001</v>
          </cell>
          <cell r="H8">
            <v>0.68700000000000006</v>
          </cell>
          <cell r="I8">
            <v>0.05</v>
          </cell>
          <cell r="J8">
            <v>7.4999999999999997E-2</v>
          </cell>
          <cell r="K8">
            <v>0.2</v>
          </cell>
          <cell r="L8">
            <v>0.3</v>
          </cell>
          <cell r="N8">
            <v>0.375</v>
          </cell>
          <cell r="O8">
            <v>0.3640000000000001</v>
          </cell>
        </row>
        <row r="9">
          <cell r="A9" t="str">
            <v>AB2</v>
          </cell>
          <cell r="B9" t="str">
            <v>ASP A-2 PVC 100mm*2</v>
          </cell>
          <cell r="C9">
            <v>2</v>
          </cell>
          <cell r="D9" t="str">
            <v>PVC 100mm</v>
          </cell>
          <cell r="E9">
            <v>2</v>
          </cell>
          <cell r="F9">
            <v>0.628</v>
          </cell>
          <cell r="G9">
            <v>1.3640000000000001</v>
          </cell>
          <cell r="H9">
            <v>0.90100000000000002</v>
          </cell>
          <cell r="I9">
            <v>0.05</v>
          </cell>
          <cell r="J9">
            <v>7.4999999999999997E-2</v>
          </cell>
          <cell r="K9">
            <v>0.2</v>
          </cell>
          <cell r="L9">
            <v>0.3</v>
          </cell>
          <cell r="N9">
            <v>0.375</v>
          </cell>
          <cell r="O9">
            <v>0.3640000000000001</v>
          </cell>
        </row>
        <row r="10">
          <cell r="A10" t="str">
            <v>AB3</v>
          </cell>
          <cell r="B10" t="str">
            <v>ASP A-2 PVC 100mm*3</v>
          </cell>
          <cell r="C10">
            <v>3</v>
          </cell>
          <cell r="D10" t="str">
            <v>PVC 100mm</v>
          </cell>
          <cell r="E10">
            <v>2</v>
          </cell>
          <cell r="F10">
            <v>0.628</v>
          </cell>
          <cell r="G10">
            <v>1.5780000000000001</v>
          </cell>
          <cell r="H10">
            <v>0.94399999999999995</v>
          </cell>
          <cell r="I10">
            <v>0.05</v>
          </cell>
          <cell r="J10">
            <v>7.4999999999999997E-2</v>
          </cell>
          <cell r="K10">
            <v>0.2</v>
          </cell>
          <cell r="L10">
            <v>0.3</v>
          </cell>
          <cell r="N10">
            <v>0.375</v>
          </cell>
          <cell r="O10">
            <v>0.57800000000000007</v>
          </cell>
        </row>
        <row r="11">
          <cell r="A11" t="str">
            <v>AB4</v>
          </cell>
          <cell r="B11" t="str">
            <v>ASP A-2 PVC 100mm*4</v>
          </cell>
          <cell r="C11">
            <v>4</v>
          </cell>
          <cell r="D11" t="str">
            <v>PVC 100mm</v>
          </cell>
          <cell r="E11">
            <v>2</v>
          </cell>
          <cell r="F11">
            <v>0.628</v>
          </cell>
          <cell r="G11">
            <v>1.5780000000000001</v>
          </cell>
          <cell r="H11">
            <v>0.94399999999999995</v>
          </cell>
          <cell r="I11">
            <v>0.05</v>
          </cell>
          <cell r="J11">
            <v>7.4999999999999997E-2</v>
          </cell>
          <cell r="K11">
            <v>0.2</v>
          </cell>
          <cell r="L11">
            <v>0.3</v>
          </cell>
          <cell r="N11">
            <v>0.375</v>
          </cell>
          <cell r="O11">
            <v>0.57800000000000007</v>
          </cell>
        </row>
        <row r="12">
          <cell r="A12" t="str">
            <v>AB5</v>
          </cell>
          <cell r="B12" t="str">
            <v>ASP A-2 PVC 100mm*5</v>
          </cell>
          <cell r="C12">
            <v>5</v>
          </cell>
          <cell r="D12" t="str">
            <v>PVC 100mm</v>
          </cell>
          <cell r="E12">
            <v>3</v>
          </cell>
          <cell r="F12">
            <v>0.84199999999999997</v>
          </cell>
          <cell r="G12">
            <v>1.5780000000000001</v>
          </cell>
          <cell r="H12">
            <v>1.1579999999999999</v>
          </cell>
          <cell r="I12">
            <v>0.05</v>
          </cell>
          <cell r="J12">
            <v>7.4999999999999997E-2</v>
          </cell>
          <cell r="K12">
            <v>0.2</v>
          </cell>
          <cell r="L12">
            <v>0.3</v>
          </cell>
          <cell r="N12">
            <v>0.375</v>
          </cell>
          <cell r="O12">
            <v>0.57800000000000007</v>
          </cell>
        </row>
        <row r="13">
          <cell r="A13" t="str">
            <v>AB6</v>
          </cell>
          <cell r="B13" t="str">
            <v>ASP A-2 PVC 100mm*6</v>
          </cell>
          <cell r="C13">
            <v>6</v>
          </cell>
          <cell r="D13" t="str">
            <v>PVC 100mm</v>
          </cell>
          <cell r="E13">
            <v>3</v>
          </cell>
          <cell r="F13">
            <v>0.84199999999999997</v>
          </cell>
          <cell r="G13">
            <v>1.5780000000000001</v>
          </cell>
          <cell r="H13">
            <v>1.1579999999999999</v>
          </cell>
          <cell r="I13">
            <v>0.05</v>
          </cell>
          <cell r="J13">
            <v>7.4999999999999997E-2</v>
          </cell>
          <cell r="K13">
            <v>0.2</v>
          </cell>
          <cell r="L13">
            <v>0.3</v>
          </cell>
          <cell r="N13">
            <v>0.375</v>
          </cell>
          <cell r="O13">
            <v>0.57800000000000007</v>
          </cell>
        </row>
        <row r="14">
          <cell r="A14" t="str">
            <v>CA1</v>
          </cell>
          <cell r="B14" t="str">
            <v>콘크리트 C-A PVC 100mm*1</v>
          </cell>
          <cell r="C14">
            <v>1</v>
          </cell>
          <cell r="D14" t="str">
            <v>PVC 100mm</v>
          </cell>
          <cell r="E14">
            <v>1</v>
          </cell>
          <cell r="F14">
            <v>0.41399999999999998</v>
          </cell>
          <cell r="G14">
            <v>1.3640000000000001</v>
          </cell>
          <cell r="H14">
            <v>0.68700000000000006</v>
          </cell>
          <cell r="I14">
            <v>0.2</v>
          </cell>
          <cell r="J14">
            <v>0</v>
          </cell>
          <cell r="K14">
            <v>0</v>
          </cell>
          <cell r="L14">
            <v>0.2</v>
          </cell>
          <cell r="N14">
            <v>0.6</v>
          </cell>
          <cell r="O14">
            <v>0.3640000000000001</v>
          </cell>
        </row>
        <row r="15">
          <cell r="A15" t="str">
            <v>CA2</v>
          </cell>
          <cell r="B15" t="str">
            <v>콘크리트 C-A PVC 100mm*2</v>
          </cell>
          <cell r="C15">
            <v>2</v>
          </cell>
          <cell r="D15" t="str">
            <v>PVC 100mm</v>
          </cell>
          <cell r="E15">
            <v>2</v>
          </cell>
          <cell r="F15">
            <v>0.628</v>
          </cell>
          <cell r="G15">
            <v>1.3640000000000001</v>
          </cell>
          <cell r="H15">
            <v>0.90100000000000002</v>
          </cell>
          <cell r="I15">
            <v>0.2</v>
          </cell>
          <cell r="J15">
            <v>0</v>
          </cell>
          <cell r="K15">
            <v>0</v>
          </cell>
          <cell r="L15">
            <v>0.2</v>
          </cell>
          <cell r="N15">
            <v>0.6</v>
          </cell>
          <cell r="O15">
            <v>0.3640000000000001</v>
          </cell>
        </row>
        <row r="16">
          <cell r="A16" t="str">
            <v>CA3</v>
          </cell>
          <cell r="B16" t="str">
            <v>콘크리트 C-A PVC 100mm*3</v>
          </cell>
          <cell r="C16">
            <v>3</v>
          </cell>
          <cell r="D16" t="str">
            <v>PVC 100mm</v>
          </cell>
          <cell r="E16">
            <v>2</v>
          </cell>
          <cell r="F16">
            <v>0.628</v>
          </cell>
          <cell r="G16">
            <v>1.5780000000000001</v>
          </cell>
          <cell r="H16">
            <v>0.94399999999999995</v>
          </cell>
          <cell r="I16">
            <v>0.2</v>
          </cell>
          <cell r="J16">
            <v>0</v>
          </cell>
          <cell r="K16">
            <v>0</v>
          </cell>
          <cell r="L16">
            <v>0.2</v>
          </cell>
          <cell r="N16">
            <v>0.6</v>
          </cell>
          <cell r="O16">
            <v>0.57800000000000007</v>
          </cell>
        </row>
        <row r="17">
          <cell r="A17" t="str">
            <v>CA4</v>
          </cell>
          <cell r="B17" t="str">
            <v>콘크리트 C-A PVC 100mm*4</v>
          </cell>
          <cell r="C17">
            <v>4</v>
          </cell>
          <cell r="D17" t="str">
            <v>PVC 100mm</v>
          </cell>
          <cell r="E17">
            <v>2</v>
          </cell>
          <cell r="F17">
            <v>0.628</v>
          </cell>
          <cell r="G17">
            <v>1.5780000000000001</v>
          </cell>
          <cell r="H17">
            <v>0.94399999999999995</v>
          </cell>
          <cell r="I17">
            <v>0.2</v>
          </cell>
          <cell r="J17">
            <v>0</v>
          </cell>
          <cell r="K17">
            <v>0</v>
          </cell>
          <cell r="L17">
            <v>0.2</v>
          </cell>
          <cell r="N17">
            <v>0.6</v>
          </cell>
          <cell r="O17">
            <v>0.57800000000000007</v>
          </cell>
        </row>
        <row r="18">
          <cell r="A18" t="str">
            <v>CA5</v>
          </cell>
          <cell r="B18" t="str">
            <v>콘크리트 C-A PVC 100mm*5</v>
          </cell>
          <cell r="C18">
            <v>5</v>
          </cell>
          <cell r="D18" t="str">
            <v>PVC 100mm</v>
          </cell>
          <cell r="E18">
            <v>3</v>
          </cell>
          <cell r="F18">
            <v>0.84199999999999997</v>
          </cell>
          <cell r="G18">
            <v>1.5780000000000001</v>
          </cell>
          <cell r="H18">
            <v>1.1579999999999999</v>
          </cell>
          <cell r="I18">
            <v>0.2</v>
          </cell>
          <cell r="J18">
            <v>0</v>
          </cell>
          <cell r="K18">
            <v>0</v>
          </cell>
          <cell r="L18">
            <v>0.2</v>
          </cell>
          <cell r="N18">
            <v>0.6</v>
          </cell>
          <cell r="O18">
            <v>0.57800000000000007</v>
          </cell>
        </row>
        <row r="19">
          <cell r="A19" t="str">
            <v>CA6</v>
          </cell>
          <cell r="B19" t="str">
            <v>콘크리트 C-A PVC 100mm*6</v>
          </cell>
          <cell r="C19">
            <v>6</v>
          </cell>
          <cell r="D19" t="str">
            <v>PVC 100mm</v>
          </cell>
          <cell r="E19">
            <v>3</v>
          </cell>
          <cell r="F19">
            <v>0.84199999999999997</v>
          </cell>
          <cell r="G19">
            <v>1.5780000000000001</v>
          </cell>
          <cell r="H19">
            <v>1.1579999999999999</v>
          </cell>
          <cell r="I19">
            <v>0.2</v>
          </cell>
          <cell r="J19">
            <v>0</v>
          </cell>
          <cell r="K19">
            <v>0</v>
          </cell>
          <cell r="L19">
            <v>0.2</v>
          </cell>
          <cell r="N19">
            <v>0.6</v>
          </cell>
          <cell r="O19">
            <v>0.57800000000000007</v>
          </cell>
        </row>
        <row r="20">
          <cell r="A20" t="str">
            <v>CB1</v>
          </cell>
          <cell r="B20" t="str">
            <v>콘크리트 C-B PVC 100mm*1</v>
          </cell>
          <cell r="C20">
            <v>1</v>
          </cell>
          <cell r="D20" t="str">
            <v>PVC 100mm</v>
          </cell>
          <cell r="E20">
            <v>1</v>
          </cell>
          <cell r="F20">
            <v>0.41399999999999998</v>
          </cell>
          <cell r="G20">
            <v>1.3640000000000001</v>
          </cell>
          <cell r="H20">
            <v>0.68700000000000006</v>
          </cell>
          <cell r="I20">
            <v>0.15</v>
          </cell>
          <cell r="J20">
            <v>0</v>
          </cell>
          <cell r="K20">
            <v>0</v>
          </cell>
          <cell r="L20">
            <v>0.15</v>
          </cell>
          <cell r="N20">
            <v>0.7</v>
          </cell>
          <cell r="O20">
            <v>0.3640000000000001</v>
          </cell>
        </row>
        <row r="21">
          <cell r="A21" t="str">
            <v>CB2</v>
          </cell>
          <cell r="B21" t="str">
            <v>콘크리트 C-B PVC 100mm*2</v>
          </cell>
          <cell r="C21">
            <v>2</v>
          </cell>
          <cell r="D21" t="str">
            <v>PVC 100mm</v>
          </cell>
          <cell r="E21">
            <v>2</v>
          </cell>
          <cell r="F21">
            <v>0.628</v>
          </cell>
          <cell r="G21">
            <v>1.3640000000000001</v>
          </cell>
          <cell r="H21">
            <v>0.90100000000000002</v>
          </cell>
          <cell r="I21">
            <v>0.15</v>
          </cell>
          <cell r="J21">
            <v>0</v>
          </cell>
          <cell r="K21">
            <v>0</v>
          </cell>
          <cell r="L21">
            <v>0.15</v>
          </cell>
          <cell r="N21">
            <v>0.7</v>
          </cell>
          <cell r="O21">
            <v>0.3640000000000001</v>
          </cell>
        </row>
        <row r="22">
          <cell r="A22" t="str">
            <v>CB3</v>
          </cell>
          <cell r="B22" t="str">
            <v>콘크리트 C-B PVC 100mm*3</v>
          </cell>
          <cell r="C22">
            <v>3</v>
          </cell>
          <cell r="D22" t="str">
            <v>PVC 100mm</v>
          </cell>
          <cell r="E22">
            <v>2</v>
          </cell>
          <cell r="F22">
            <v>0.628</v>
          </cell>
          <cell r="G22">
            <v>1.5780000000000001</v>
          </cell>
          <cell r="H22">
            <v>0.94399999999999995</v>
          </cell>
          <cell r="I22">
            <v>0.15</v>
          </cell>
          <cell r="J22">
            <v>0</v>
          </cell>
          <cell r="K22">
            <v>0</v>
          </cell>
          <cell r="L22">
            <v>0.15</v>
          </cell>
          <cell r="N22">
            <v>0.7</v>
          </cell>
          <cell r="O22">
            <v>0.57800000000000007</v>
          </cell>
        </row>
        <row r="23">
          <cell r="A23" t="str">
            <v>CB4</v>
          </cell>
          <cell r="B23" t="str">
            <v>콘크리트 C-B PVC 100mm*4</v>
          </cell>
          <cell r="C23">
            <v>4</v>
          </cell>
          <cell r="D23" t="str">
            <v>PVC 100mm</v>
          </cell>
          <cell r="E23">
            <v>2</v>
          </cell>
          <cell r="F23">
            <v>0.628</v>
          </cell>
          <cell r="G23">
            <v>1.5780000000000001</v>
          </cell>
          <cell r="H23">
            <v>0.94399999999999995</v>
          </cell>
          <cell r="I23">
            <v>0.15</v>
          </cell>
          <cell r="J23">
            <v>0</v>
          </cell>
          <cell r="K23">
            <v>0</v>
          </cell>
          <cell r="L23">
            <v>0.15</v>
          </cell>
          <cell r="N23">
            <v>0.7</v>
          </cell>
          <cell r="O23">
            <v>0.57800000000000007</v>
          </cell>
        </row>
        <row r="24">
          <cell r="A24" t="str">
            <v>CB5</v>
          </cell>
          <cell r="B24" t="str">
            <v>콘크리트 C-B PVC 100mm*5</v>
          </cell>
          <cell r="C24">
            <v>5</v>
          </cell>
          <cell r="D24" t="str">
            <v>PVC 100mm</v>
          </cell>
          <cell r="E24">
            <v>3</v>
          </cell>
          <cell r="F24">
            <v>0.84199999999999997</v>
          </cell>
          <cell r="G24">
            <v>1.5780000000000001</v>
          </cell>
          <cell r="H24">
            <v>1.1579999999999999</v>
          </cell>
          <cell r="I24">
            <v>0.15</v>
          </cell>
          <cell r="J24">
            <v>0</v>
          </cell>
          <cell r="K24">
            <v>0</v>
          </cell>
          <cell r="L24">
            <v>0.15</v>
          </cell>
          <cell r="N24">
            <v>0.7</v>
          </cell>
          <cell r="O24">
            <v>0.57800000000000007</v>
          </cell>
        </row>
        <row r="25">
          <cell r="A25" t="str">
            <v>CB6</v>
          </cell>
          <cell r="B25" t="str">
            <v>콘크리트 C-B PVC 100mm*6</v>
          </cell>
          <cell r="C25">
            <v>6</v>
          </cell>
          <cell r="D25" t="str">
            <v>PVC 100mm</v>
          </cell>
          <cell r="E25">
            <v>3</v>
          </cell>
          <cell r="F25">
            <v>0.84199999999999997</v>
          </cell>
          <cell r="G25">
            <v>1.5780000000000001</v>
          </cell>
          <cell r="H25">
            <v>1.1579999999999999</v>
          </cell>
          <cell r="I25">
            <v>0.15</v>
          </cell>
          <cell r="J25">
            <v>0</v>
          </cell>
          <cell r="K25">
            <v>0</v>
          </cell>
          <cell r="L25">
            <v>0.15</v>
          </cell>
          <cell r="N25">
            <v>0.7</v>
          </cell>
          <cell r="O25">
            <v>0.57800000000000007</v>
          </cell>
        </row>
        <row r="26">
          <cell r="A26" t="str">
            <v>BA1</v>
          </cell>
          <cell r="B26" t="str">
            <v>일반보도 PVC 100mm*1</v>
          </cell>
          <cell r="C26">
            <v>1</v>
          </cell>
          <cell r="D26" t="str">
            <v>PVC 100mm</v>
          </cell>
          <cell r="E26">
            <v>1</v>
          </cell>
          <cell r="F26">
            <v>0.41399999999999998</v>
          </cell>
          <cell r="G26">
            <v>0.76400000000000001</v>
          </cell>
          <cell r="H26">
            <v>0.41399999999999998</v>
          </cell>
          <cell r="I26">
            <v>0.06</v>
          </cell>
          <cell r="J26">
            <v>0</v>
          </cell>
          <cell r="K26">
            <v>0</v>
          </cell>
          <cell r="L26">
            <v>0</v>
          </cell>
          <cell r="M26">
            <v>0.03</v>
          </cell>
          <cell r="N26">
            <v>0.67400000000000004</v>
          </cell>
          <cell r="O26">
            <v>0</v>
          </cell>
        </row>
        <row r="27">
          <cell r="A27" t="str">
            <v>BA2</v>
          </cell>
          <cell r="B27" t="str">
            <v>일반보도 PVC 100mm*2</v>
          </cell>
          <cell r="C27">
            <v>2</v>
          </cell>
          <cell r="D27" t="str">
            <v>PVC 100mm</v>
          </cell>
          <cell r="E27">
            <v>2</v>
          </cell>
          <cell r="F27">
            <v>0.628</v>
          </cell>
          <cell r="G27">
            <v>0.76400000000000001</v>
          </cell>
          <cell r="H27">
            <v>0.628</v>
          </cell>
          <cell r="I27">
            <v>0.06</v>
          </cell>
          <cell r="J27">
            <v>0</v>
          </cell>
          <cell r="K27">
            <v>0</v>
          </cell>
          <cell r="L27">
            <v>0</v>
          </cell>
          <cell r="M27">
            <v>0.03</v>
          </cell>
          <cell r="N27">
            <v>0.67400000000000004</v>
          </cell>
          <cell r="O27">
            <v>0</v>
          </cell>
        </row>
        <row r="28">
          <cell r="A28" t="str">
            <v>BA3</v>
          </cell>
          <cell r="B28" t="str">
            <v>일반보도 PVC 100mm*3</v>
          </cell>
          <cell r="C28">
            <v>3</v>
          </cell>
          <cell r="D28" t="str">
            <v>PVC 100mm</v>
          </cell>
          <cell r="E28">
            <v>2</v>
          </cell>
          <cell r="F28">
            <v>0.628</v>
          </cell>
          <cell r="G28">
            <v>0.97799999999999998</v>
          </cell>
          <cell r="H28">
            <v>0.628</v>
          </cell>
          <cell r="I28">
            <v>0.06</v>
          </cell>
          <cell r="J28">
            <v>0</v>
          </cell>
          <cell r="K28">
            <v>0</v>
          </cell>
          <cell r="L28">
            <v>0</v>
          </cell>
          <cell r="M28">
            <v>0.03</v>
          </cell>
          <cell r="N28">
            <v>0.88800000000000001</v>
          </cell>
          <cell r="O28">
            <v>0</v>
          </cell>
        </row>
        <row r="29">
          <cell r="A29" t="str">
            <v>BA4</v>
          </cell>
          <cell r="B29" t="str">
            <v>일반보도 PVC 100mm*4</v>
          </cell>
          <cell r="C29">
            <v>4</v>
          </cell>
          <cell r="D29" t="str">
            <v>PVC 100mm</v>
          </cell>
          <cell r="E29">
            <v>2</v>
          </cell>
          <cell r="F29">
            <v>0.628</v>
          </cell>
          <cell r="G29">
            <v>0.97799999999999998</v>
          </cell>
          <cell r="H29">
            <v>0.628</v>
          </cell>
          <cell r="I29">
            <v>0.06</v>
          </cell>
          <cell r="J29">
            <v>0</v>
          </cell>
          <cell r="K29">
            <v>0</v>
          </cell>
          <cell r="L29">
            <v>0</v>
          </cell>
          <cell r="M29">
            <v>0.03</v>
          </cell>
          <cell r="N29">
            <v>0.88800000000000001</v>
          </cell>
          <cell r="O29">
            <v>0</v>
          </cell>
        </row>
        <row r="30">
          <cell r="A30" t="str">
            <v>BA5</v>
          </cell>
          <cell r="B30" t="str">
            <v>일반보도 PVC 100mm*5</v>
          </cell>
          <cell r="C30">
            <v>5</v>
          </cell>
          <cell r="D30" t="str">
            <v>PVC 100mm</v>
          </cell>
          <cell r="E30">
            <v>3</v>
          </cell>
          <cell r="F30">
            <v>0.84199999999999997</v>
          </cell>
          <cell r="G30">
            <v>0.97799999999999998</v>
          </cell>
          <cell r="H30">
            <v>0.84199999999999997</v>
          </cell>
          <cell r="I30">
            <v>0.06</v>
          </cell>
          <cell r="J30">
            <v>0</v>
          </cell>
          <cell r="K30">
            <v>0</v>
          </cell>
          <cell r="L30">
            <v>0</v>
          </cell>
          <cell r="M30">
            <v>0.03</v>
          </cell>
          <cell r="N30">
            <v>0.88800000000000001</v>
          </cell>
          <cell r="O30">
            <v>0</v>
          </cell>
        </row>
        <row r="31">
          <cell r="A31" t="str">
            <v>BA6</v>
          </cell>
          <cell r="B31" t="str">
            <v>일반보도 PVC 100mm*6</v>
          </cell>
          <cell r="C31">
            <v>6</v>
          </cell>
          <cell r="D31" t="str">
            <v>PVC 100mm</v>
          </cell>
          <cell r="E31">
            <v>3</v>
          </cell>
          <cell r="F31">
            <v>0.84199999999999997</v>
          </cell>
          <cell r="G31">
            <v>0.97799999999999998</v>
          </cell>
          <cell r="H31">
            <v>0.84199999999999997</v>
          </cell>
          <cell r="I31">
            <v>0.06</v>
          </cell>
          <cell r="J31">
            <v>0</v>
          </cell>
          <cell r="K31">
            <v>0</v>
          </cell>
          <cell r="L31">
            <v>0</v>
          </cell>
          <cell r="M31">
            <v>0.03</v>
          </cell>
          <cell r="N31">
            <v>0.88800000000000001</v>
          </cell>
          <cell r="O31">
            <v>0</v>
          </cell>
        </row>
        <row r="32">
          <cell r="A32" t="str">
            <v>BB1</v>
          </cell>
          <cell r="B32" t="str">
            <v>소형고압 보도 PVC 100mm*1</v>
          </cell>
          <cell r="C32">
            <v>1</v>
          </cell>
          <cell r="D32" t="str">
            <v>PVC 100mm</v>
          </cell>
          <cell r="E32">
            <v>1</v>
          </cell>
          <cell r="F32">
            <v>0.41399999999999998</v>
          </cell>
          <cell r="G32">
            <v>0.76400000000000001</v>
          </cell>
          <cell r="H32">
            <v>0.41399999999999998</v>
          </cell>
          <cell r="I32">
            <v>7.0000000000000007E-2</v>
          </cell>
          <cell r="J32">
            <v>0</v>
          </cell>
          <cell r="K32">
            <v>0</v>
          </cell>
          <cell r="L32">
            <v>0</v>
          </cell>
          <cell r="M32">
            <v>0.03</v>
          </cell>
          <cell r="N32">
            <v>0.66400000000000003</v>
          </cell>
          <cell r="O32">
            <v>0</v>
          </cell>
        </row>
        <row r="33">
          <cell r="A33" t="str">
            <v>BB2</v>
          </cell>
          <cell r="B33" t="str">
            <v>소형고압 보도 PVC 100mm*2</v>
          </cell>
          <cell r="C33">
            <v>2</v>
          </cell>
          <cell r="D33" t="str">
            <v>PVC 100mm</v>
          </cell>
          <cell r="E33">
            <v>2</v>
          </cell>
          <cell r="F33">
            <v>0.628</v>
          </cell>
          <cell r="G33">
            <v>0.76400000000000001</v>
          </cell>
          <cell r="H33">
            <v>0.628</v>
          </cell>
          <cell r="I33">
            <v>7.0000000000000007E-2</v>
          </cell>
          <cell r="J33">
            <v>0</v>
          </cell>
          <cell r="K33">
            <v>0</v>
          </cell>
          <cell r="L33">
            <v>0</v>
          </cell>
          <cell r="M33">
            <v>0.03</v>
          </cell>
          <cell r="N33">
            <v>0.66400000000000003</v>
          </cell>
          <cell r="O33">
            <v>0</v>
          </cell>
        </row>
        <row r="34">
          <cell r="A34" t="str">
            <v>BB3</v>
          </cell>
          <cell r="B34" t="str">
            <v>소형고압 보도 PVC 100mm*3</v>
          </cell>
          <cell r="C34">
            <v>3</v>
          </cell>
          <cell r="D34" t="str">
            <v>PVC 100mm</v>
          </cell>
          <cell r="E34">
            <v>2</v>
          </cell>
          <cell r="F34">
            <v>0.628</v>
          </cell>
          <cell r="G34">
            <v>0.97799999999999998</v>
          </cell>
          <cell r="H34">
            <v>0.628</v>
          </cell>
          <cell r="I34">
            <v>7.0000000000000007E-2</v>
          </cell>
          <cell r="J34">
            <v>0</v>
          </cell>
          <cell r="K34">
            <v>0</v>
          </cell>
          <cell r="L34">
            <v>0</v>
          </cell>
          <cell r="M34">
            <v>0.03</v>
          </cell>
          <cell r="N34">
            <v>0.878</v>
          </cell>
          <cell r="O34">
            <v>0</v>
          </cell>
        </row>
        <row r="35">
          <cell r="A35" t="str">
            <v>BB4</v>
          </cell>
          <cell r="B35" t="str">
            <v>소형고압 보도 PVC 100mm*4</v>
          </cell>
          <cell r="C35">
            <v>4</v>
          </cell>
          <cell r="D35" t="str">
            <v>PVC 100mm</v>
          </cell>
          <cell r="E35">
            <v>2</v>
          </cell>
          <cell r="F35">
            <v>0.628</v>
          </cell>
          <cell r="G35">
            <v>0.97799999999999998</v>
          </cell>
          <cell r="H35">
            <v>0.628</v>
          </cell>
          <cell r="I35">
            <v>7.0000000000000007E-2</v>
          </cell>
          <cell r="J35">
            <v>0</v>
          </cell>
          <cell r="K35">
            <v>0</v>
          </cell>
          <cell r="L35">
            <v>0</v>
          </cell>
          <cell r="M35">
            <v>0.03</v>
          </cell>
          <cell r="N35">
            <v>0.878</v>
          </cell>
          <cell r="O35">
            <v>0</v>
          </cell>
        </row>
        <row r="36">
          <cell r="A36" t="str">
            <v>BB5</v>
          </cell>
          <cell r="B36" t="str">
            <v>소형고압 보도 PVC 100mm*5</v>
          </cell>
          <cell r="C36">
            <v>5</v>
          </cell>
          <cell r="D36" t="str">
            <v>PVC 100mm</v>
          </cell>
          <cell r="E36">
            <v>3</v>
          </cell>
          <cell r="F36">
            <v>0.84199999999999997</v>
          </cell>
          <cell r="G36">
            <v>0.97799999999999998</v>
          </cell>
          <cell r="H36">
            <v>0.84199999999999997</v>
          </cell>
          <cell r="I36">
            <v>7.0000000000000007E-2</v>
          </cell>
          <cell r="J36">
            <v>0</v>
          </cell>
          <cell r="K36">
            <v>0</v>
          </cell>
          <cell r="L36">
            <v>0</v>
          </cell>
          <cell r="M36">
            <v>0.03</v>
          </cell>
          <cell r="N36">
            <v>0.878</v>
          </cell>
          <cell r="O36">
            <v>0</v>
          </cell>
        </row>
        <row r="37">
          <cell r="A37" t="str">
            <v>BB6</v>
          </cell>
          <cell r="B37" t="str">
            <v>소형고압 보도 PVC 100mm*6</v>
          </cell>
          <cell r="C37">
            <v>6</v>
          </cell>
          <cell r="D37" t="str">
            <v>PVC 100mm</v>
          </cell>
          <cell r="E37">
            <v>3</v>
          </cell>
          <cell r="F37">
            <v>0.84199999999999997</v>
          </cell>
          <cell r="G37">
            <v>0.97799999999999998</v>
          </cell>
          <cell r="H37">
            <v>0.84199999999999997</v>
          </cell>
          <cell r="I37">
            <v>7.0000000000000007E-2</v>
          </cell>
          <cell r="J37">
            <v>0</v>
          </cell>
          <cell r="K37">
            <v>0</v>
          </cell>
          <cell r="L37">
            <v>0</v>
          </cell>
          <cell r="M37">
            <v>0.03</v>
          </cell>
          <cell r="N37">
            <v>0.878</v>
          </cell>
          <cell r="O37">
            <v>0</v>
          </cell>
        </row>
        <row r="38">
          <cell r="A38" t="str">
            <v>BC1</v>
          </cell>
          <cell r="B38" t="str">
            <v>투수성 아스콘 PVC 100mm*1</v>
          </cell>
          <cell r="C38">
            <v>1</v>
          </cell>
          <cell r="D38" t="str">
            <v>PVC 100mm</v>
          </cell>
          <cell r="E38">
            <v>1</v>
          </cell>
          <cell r="F38">
            <v>0.41399999999999998</v>
          </cell>
          <cell r="G38">
            <v>0.76400000000000001</v>
          </cell>
          <cell r="H38">
            <v>0.41399999999999998</v>
          </cell>
          <cell r="I38">
            <v>0.03</v>
          </cell>
          <cell r="J38">
            <v>0</v>
          </cell>
          <cell r="K38">
            <v>0.1</v>
          </cell>
          <cell r="L38">
            <v>0</v>
          </cell>
          <cell r="M38">
            <v>0.05</v>
          </cell>
          <cell r="N38">
            <v>0.58400000000000007</v>
          </cell>
          <cell r="O38">
            <v>0</v>
          </cell>
        </row>
        <row r="39">
          <cell r="A39" t="str">
            <v>BC2</v>
          </cell>
          <cell r="B39" t="str">
            <v>투수성 아스콘 PVC 100mm*2</v>
          </cell>
          <cell r="C39">
            <v>2</v>
          </cell>
          <cell r="D39" t="str">
            <v>PVC 100mm</v>
          </cell>
          <cell r="E39">
            <v>2</v>
          </cell>
          <cell r="F39">
            <v>0.628</v>
          </cell>
          <cell r="G39">
            <v>0.76400000000000001</v>
          </cell>
          <cell r="H39">
            <v>0.628</v>
          </cell>
          <cell r="I39">
            <v>0.03</v>
          </cell>
          <cell r="J39">
            <v>0</v>
          </cell>
          <cell r="K39">
            <v>0.1</v>
          </cell>
          <cell r="L39">
            <v>0</v>
          </cell>
          <cell r="M39">
            <v>0.05</v>
          </cell>
          <cell r="N39">
            <v>0.58400000000000007</v>
          </cell>
          <cell r="O39">
            <v>0</v>
          </cell>
        </row>
        <row r="40">
          <cell r="A40" t="str">
            <v>BC3</v>
          </cell>
          <cell r="B40" t="str">
            <v>투수성 아스콘 PVC 100mm*3</v>
          </cell>
          <cell r="C40">
            <v>3</v>
          </cell>
          <cell r="D40" t="str">
            <v>PVC 100mm</v>
          </cell>
          <cell r="E40">
            <v>2</v>
          </cell>
          <cell r="F40">
            <v>0.628</v>
          </cell>
          <cell r="G40">
            <v>0.97799999999999998</v>
          </cell>
          <cell r="H40">
            <v>0.628</v>
          </cell>
          <cell r="I40">
            <v>0.03</v>
          </cell>
          <cell r="J40">
            <v>0</v>
          </cell>
          <cell r="K40">
            <v>0.1</v>
          </cell>
          <cell r="L40">
            <v>0</v>
          </cell>
          <cell r="M40">
            <v>0.05</v>
          </cell>
          <cell r="N40">
            <v>0.79800000000000004</v>
          </cell>
          <cell r="O40">
            <v>0</v>
          </cell>
        </row>
        <row r="41">
          <cell r="A41" t="str">
            <v>BC4</v>
          </cell>
          <cell r="B41" t="str">
            <v>투수성 아스콘 PVC 100mm*4</v>
          </cell>
          <cell r="C41">
            <v>4</v>
          </cell>
          <cell r="D41" t="str">
            <v>PVC 100mm</v>
          </cell>
          <cell r="E41">
            <v>2</v>
          </cell>
          <cell r="F41">
            <v>0.628</v>
          </cell>
          <cell r="G41">
            <v>0.97799999999999998</v>
          </cell>
          <cell r="H41">
            <v>0.628</v>
          </cell>
          <cell r="I41">
            <v>0.03</v>
          </cell>
          <cell r="J41">
            <v>0</v>
          </cell>
          <cell r="K41">
            <v>0.1</v>
          </cell>
          <cell r="L41">
            <v>0</v>
          </cell>
          <cell r="M41">
            <v>0.05</v>
          </cell>
          <cell r="N41">
            <v>0.79800000000000004</v>
          </cell>
          <cell r="O41">
            <v>0</v>
          </cell>
        </row>
        <row r="42">
          <cell r="A42" t="str">
            <v>BC5</v>
          </cell>
          <cell r="B42" t="str">
            <v>투수성 아스콘 PVC 100mm*5</v>
          </cell>
          <cell r="C42">
            <v>5</v>
          </cell>
          <cell r="D42" t="str">
            <v>PVC 100mm</v>
          </cell>
          <cell r="E42">
            <v>3</v>
          </cell>
          <cell r="F42">
            <v>0.84199999999999997</v>
          </cell>
          <cell r="G42">
            <v>0.97799999999999998</v>
          </cell>
          <cell r="H42">
            <v>0.84199999999999997</v>
          </cell>
          <cell r="I42">
            <v>0.03</v>
          </cell>
          <cell r="J42">
            <v>0</v>
          </cell>
          <cell r="K42">
            <v>0.1</v>
          </cell>
          <cell r="L42">
            <v>0</v>
          </cell>
          <cell r="M42">
            <v>0.05</v>
          </cell>
          <cell r="N42">
            <v>0.79800000000000004</v>
          </cell>
          <cell r="O42">
            <v>0</v>
          </cell>
        </row>
        <row r="43">
          <cell r="A43" t="str">
            <v>BC6</v>
          </cell>
          <cell r="B43" t="str">
            <v>투수성 아스콘 PVC 100mm*6</v>
          </cell>
          <cell r="C43">
            <v>6</v>
          </cell>
          <cell r="D43" t="str">
            <v>PVC 100mm</v>
          </cell>
          <cell r="E43">
            <v>3</v>
          </cell>
          <cell r="F43">
            <v>0.84199999999999997</v>
          </cell>
          <cell r="G43">
            <v>0.97799999999999998</v>
          </cell>
          <cell r="H43">
            <v>0.84199999999999997</v>
          </cell>
          <cell r="I43">
            <v>0.03</v>
          </cell>
          <cell r="J43">
            <v>0</v>
          </cell>
          <cell r="K43">
            <v>0.1</v>
          </cell>
          <cell r="L43">
            <v>0</v>
          </cell>
          <cell r="M43">
            <v>0.05</v>
          </cell>
          <cell r="N43">
            <v>0.79800000000000004</v>
          </cell>
          <cell r="O43">
            <v>0</v>
          </cell>
        </row>
        <row r="44">
          <cell r="A44" t="str">
            <v>SR1</v>
          </cell>
          <cell r="B44" t="str">
            <v>사리도 PVC 100mm*1</v>
          </cell>
          <cell r="C44">
            <v>1</v>
          </cell>
          <cell r="D44" t="str">
            <v>PVC 100mm</v>
          </cell>
          <cell r="E44">
            <v>1</v>
          </cell>
          <cell r="F44">
            <v>0.41399999999999998</v>
          </cell>
          <cell r="G44">
            <v>0.76400000000000001</v>
          </cell>
          <cell r="H44">
            <v>0.4139999999999999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.76400000000000001</v>
          </cell>
          <cell r="O44">
            <v>0</v>
          </cell>
        </row>
        <row r="45">
          <cell r="A45" t="str">
            <v>SR2</v>
          </cell>
          <cell r="B45" t="str">
            <v>사리도 PVC 100mm*2</v>
          </cell>
          <cell r="C45">
            <v>2</v>
          </cell>
          <cell r="D45" t="str">
            <v>PVC 100mm</v>
          </cell>
          <cell r="E45">
            <v>2</v>
          </cell>
          <cell r="F45">
            <v>0.628</v>
          </cell>
          <cell r="G45">
            <v>0.76400000000000001</v>
          </cell>
          <cell r="H45">
            <v>0.62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.76400000000000001</v>
          </cell>
          <cell r="O45">
            <v>0</v>
          </cell>
        </row>
        <row r="46">
          <cell r="A46" t="str">
            <v>SR3</v>
          </cell>
          <cell r="B46" t="str">
            <v>사리도 PVC 100mm*3</v>
          </cell>
          <cell r="C46">
            <v>3</v>
          </cell>
          <cell r="D46" t="str">
            <v>PVC 100mm</v>
          </cell>
          <cell r="E46">
            <v>2</v>
          </cell>
          <cell r="F46">
            <v>0.628</v>
          </cell>
          <cell r="G46">
            <v>0.97799999999999998</v>
          </cell>
          <cell r="H46">
            <v>0.628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.97799999999999998</v>
          </cell>
          <cell r="O46">
            <v>0</v>
          </cell>
        </row>
        <row r="47">
          <cell r="A47" t="str">
            <v>SR4</v>
          </cell>
          <cell r="B47" t="str">
            <v>사리도 PVC 100mm*4</v>
          </cell>
          <cell r="C47">
            <v>4</v>
          </cell>
          <cell r="D47" t="str">
            <v>PVC 100mm</v>
          </cell>
          <cell r="E47">
            <v>2</v>
          </cell>
          <cell r="F47">
            <v>0.628</v>
          </cell>
          <cell r="G47">
            <v>0.97799999999999998</v>
          </cell>
          <cell r="H47">
            <v>0.62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.97799999999999998</v>
          </cell>
          <cell r="O47">
            <v>0</v>
          </cell>
        </row>
        <row r="48">
          <cell r="A48" t="str">
            <v>SR5</v>
          </cell>
          <cell r="B48" t="str">
            <v>사리도 PVC 100mm*5</v>
          </cell>
          <cell r="C48">
            <v>5</v>
          </cell>
          <cell r="D48" t="str">
            <v>PVC 100mm</v>
          </cell>
          <cell r="E48">
            <v>3</v>
          </cell>
          <cell r="F48">
            <v>0.84199999999999997</v>
          </cell>
          <cell r="G48">
            <v>0.97799999999999998</v>
          </cell>
          <cell r="H48">
            <v>0.84199999999999997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.97799999999999998</v>
          </cell>
          <cell r="O48">
            <v>0</v>
          </cell>
        </row>
        <row r="49">
          <cell r="A49" t="str">
            <v>SR6</v>
          </cell>
          <cell r="B49" t="str">
            <v>사리도 PVC 100mm*6</v>
          </cell>
          <cell r="C49">
            <v>6</v>
          </cell>
          <cell r="D49" t="str">
            <v>PVC 100mm</v>
          </cell>
          <cell r="E49">
            <v>3</v>
          </cell>
          <cell r="F49">
            <v>0.84199999999999997</v>
          </cell>
          <cell r="G49">
            <v>0.97799999999999998</v>
          </cell>
          <cell r="H49">
            <v>0.84199999999999997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.97799999999999998</v>
          </cell>
          <cell r="O49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P"/>
      <sheetName val="보도"/>
      <sheetName val="사리도"/>
      <sheetName val="투스콘"/>
      <sheetName val="Sheet1"/>
      <sheetName val="강동것1"/>
      <sheetName val="강동것"/>
      <sheetName val="참고"/>
      <sheetName val="1.사용법"/>
      <sheetName val="2.작성기준"/>
      <sheetName val="3.할증기준"/>
      <sheetName val="8.품셈단위환산"/>
      <sheetName val="11.자재단가비교"/>
      <sheetName val="9.품셈총괄"/>
      <sheetName val="10.품셈"/>
      <sheetName val="12.부표총괄"/>
      <sheetName val="13.부표"/>
      <sheetName val="14.별표"/>
      <sheetName val="15.복구기준"/>
      <sheetName val="10.할증예시"/>
      <sheetName val="노임단가"/>
      <sheetName val="핸드홀도"/>
      <sheetName val="14.경비입력"/>
      <sheetName val="12.재료비입력"/>
    </sheetNames>
    <sheetDataSet>
      <sheetData sheetId="0"/>
      <sheetData sheetId="1"/>
      <sheetData sheetId="2">
        <row r="13">
          <cell r="D13">
            <v>0.628</v>
          </cell>
        </row>
      </sheetData>
      <sheetData sheetId="3"/>
      <sheetData sheetId="4"/>
      <sheetData sheetId="5"/>
      <sheetData sheetId="6"/>
      <sheetData sheetId="7">
        <row r="1">
          <cell r="A1" t="str">
            <v>기호</v>
          </cell>
        </row>
        <row r="2">
          <cell r="A2" t="str">
            <v>AA1</v>
          </cell>
          <cell r="B2" t="str">
            <v>ASP A-1 PVC 100mm*1</v>
          </cell>
          <cell r="C2">
            <v>1</v>
          </cell>
          <cell r="D2" t="str">
            <v>PVC 100mm</v>
          </cell>
          <cell r="E2">
            <v>1</v>
          </cell>
          <cell r="F2">
            <v>0.41399999999999998</v>
          </cell>
          <cell r="G2">
            <v>1.3640000000000001</v>
          </cell>
          <cell r="H2">
            <v>0.68700000000000006</v>
          </cell>
          <cell r="I2">
            <v>0.05</v>
          </cell>
          <cell r="J2">
            <v>0.15</v>
          </cell>
          <cell r="K2">
            <v>0.2</v>
          </cell>
          <cell r="L2">
            <v>0.4</v>
          </cell>
          <cell r="N2">
            <v>0.19999999999999996</v>
          </cell>
          <cell r="O2">
            <v>0.3640000000000001</v>
          </cell>
        </row>
        <row r="3">
          <cell r="A3" t="str">
            <v>AA2</v>
          </cell>
          <cell r="B3" t="str">
            <v>ASP A-1 PVC 100mm*2</v>
          </cell>
          <cell r="C3">
            <v>2</v>
          </cell>
          <cell r="D3" t="str">
            <v>PVC 100mm</v>
          </cell>
          <cell r="E3">
            <v>2</v>
          </cell>
          <cell r="F3">
            <v>0.628</v>
          </cell>
          <cell r="G3">
            <v>1.3640000000000001</v>
          </cell>
          <cell r="H3">
            <v>0.90100000000000002</v>
          </cell>
          <cell r="I3">
            <v>0.05</v>
          </cell>
          <cell r="J3">
            <v>0.15</v>
          </cell>
          <cell r="K3">
            <v>0.2</v>
          </cell>
          <cell r="L3">
            <v>0.4</v>
          </cell>
          <cell r="N3">
            <v>0.19999999999999996</v>
          </cell>
          <cell r="O3">
            <v>0.3640000000000001</v>
          </cell>
        </row>
        <row r="4">
          <cell r="A4" t="str">
            <v>AA3</v>
          </cell>
          <cell r="B4" t="str">
            <v>ASP A-1 PVC 100mm*3</v>
          </cell>
          <cell r="C4">
            <v>3</v>
          </cell>
          <cell r="D4" t="str">
            <v>PVC 100mm</v>
          </cell>
          <cell r="E4">
            <v>2</v>
          </cell>
          <cell r="F4">
            <v>0.628</v>
          </cell>
          <cell r="G4">
            <v>1.5780000000000001</v>
          </cell>
          <cell r="H4">
            <v>0.94399999999999995</v>
          </cell>
          <cell r="I4">
            <v>0.05</v>
          </cell>
          <cell r="J4">
            <v>0.15</v>
          </cell>
          <cell r="K4">
            <v>0.2</v>
          </cell>
          <cell r="L4">
            <v>0.4</v>
          </cell>
          <cell r="N4">
            <v>0.19999999999999996</v>
          </cell>
          <cell r="O4">
            <v>0.57800000000000007</v>
          </cell>
        </row>
        <row r="5">
          <cell r="A5" t="str">
            <v>AA4</v>
          </cell>
          <cell r="B5" t="str">
            <v>ASP A-1 PVC 100mm*4</v>
          </cell>
          <cell r="C5">
            <v>4</v>
          </cell>
          <cell r="D5" t="str">
            <v>PVC 100mm</v>
          </cell>
          <cell r="E5">
            <v>2</v>
          </cell>
          <cell r="F5">
            <v>0.628</v>
          </cell>
          <cell r="G5">
            <v>1.5780000000000001</v>
          </cell>
          <cell r="H5">
            <v>0.94399999999999995</v>
          </cell>
          <cell r="I5">
            <v>0.05</v>
          </cell>
          <cell r="J5">
            <v>0.15</v>
          </cell>
          <cell r="K5">
            <v>0.2</v>
          </cell>
          <cell r="L5">
            <v>0.4</v>
          </cell>
          <cell r="N5">
            <v>0.19999999999999996</v>
          </cell>
          <cell r="O5">
            <v>0.57800000000000007</v>
          </cell>
        </row>
        <row r="6">
          <cell r="A6" t="str">
            <v>AA5</v>
          </cell>
          <cell r="B6" t="str">
            <v>ASP A-1 PVC 100mm*5</v>
          </cell>
          <cell r="C6">
            <v>5</v>
          </cell>
          <cell r="D6" t="str">
            <v>PVC 100mm</v>
          </cell>
          <cell r="E6">
            <v>3</v>
          </cell>
          <cell r="F6">
            <v>0.84199999999999997</v>
          </cell>
          <cell r="G6">
            <v>1.5780000000000001</v>
          </cell>
          <cell r="H6">
            <v>1.1579999999999999</v>
          </cell>
          <cell r="I6">
            <v>0.05</v>
          </cell>
          <cell r="J6">
            <v>0.15</v>
          </cell>
          <cell r="K6">
            <v>0.2</v>
          </cell>
          <cell r="L6">
            <v>0.4</v>
          </cell>
          <cell r="N6">
            <v>0.19999999999999996</v>
          </cell>
          <cell r="O6">
            <v>0.57800000000000007</v>
          </cell>
        </row>
        <row r="7">
          <cell r="A7" t="str">
            <v>AA6</v>
          </cell>
          <cell r="B7" t="str">
            <v>ASP A-1 PVC 100mm*6</v>
          </cell>
          <cell r="C7">
            <v>6</v>
          </cell>
          <cell r="D7" t="str">
            <v>PVC 100mm</v>
          </cell>
          <cell r="E7">
            <v>3</v>
          </cell>
          <cell r="F7">
            <v>0.84199999999999997</v>
          </cell>
          <cell r="G7">
            <v>1.5780000000000001</v>
          </cell>
          <cell r="H7">
            <v>1.1579999999999999</v>
          </cell>
          <cell r="I7">
            <v>0.05</v>
          </cell>
          <cell r="J7">
            <v>0.15</v>
          </cell>
          <cell r="K7">
            <v>0.2</v>
          </cell>
          <cell r="L7">
            <v>0.4</v>
          </cell>
          <cell r="N7">
            <v>0.19999999999999996</v>
          </cell>
          <cell r="O7">
            <v>0.57800000000000007</v>
          </cell>
        </row>
        <row r="8">
          <cell r="A8" t="str">
            <v>AB1</v>
          </cell>
          <cell r="B8" t="str">
            <v>ASP A-2 PVC 100mm*1</v>
          </cell>
          <cell r="C8">
            <v>1</v>
          </cell>
          <cell r="D8" t="str">
            <v>PVC 100mm</v>
          </cell>
          <cell r="E8">
            <v>1</v>
          </cell>
          <cell r="F8">
            <v>0.41399999999999998</v>
          </cell>
          <cell r="G8">
            <v>1.3640000000000001</v>
          </cell>
          <cell r="H8">
            <v>0.68700000000000006</v>
          </cell>
          <cell r="I8">
            <v>0.05</v>
          </cell>
          <cell r="J8">
            <v>7.4999999999999997E-2</v>
          </cell>
          <cell r="K8">
            <v>0.2</v>
          </cell>
          <cell r="L8">
            <v>0.3</v>
          </cell>
          <cell r="N8">
            <v>0.375</v>
          </cell>
          <cell r="O8">
            <v>0.3640000000000001</v>
          </cell>
        </row>
        <row r="9">
          <cell r="A9" t="str">
            <v>AB2</v>
          </cell>
          <cell r="B9" t="str">
            <v>ASP A-2 PVC 100mm*2</v>
          </cell>
          <cell r="C9">
            <v>2</v>
          </cell>
          <cell r="D9" t="str">
            <v>PVC 100mm</v>
          </cell>
          <cell r="E9">
            <v>2</v>
          </cell>
          <cell r="F9">
            <v>0.628</v>
          </cell>
          <cell r="G9">
            <v>1.3640000000000001</v>
          </cell>
          <cell r="H9">
            <v>0.90100000000000002</v>
          </cell>
          <cell r="I9">
            <v>0.05</v>
          </cell>
          <cell r="J9">
            <v>7.4999999999999997E-2</v>
          </cell>
          <cell r="K9">
            <v>0.2</v>
          </cell>
          <cell r="L9">
            <v>0.3</v>
          </cell>
          <cell r="N9">
            <v>0.375</v>
          </cell>
          <cell r="O9">
            <v>0.3640000000000001</v>
          </cell>
        </row>
        <row r="10">
          <cell r="A10" t="str">
            <v>AB3</v>
          </cell>
          <cell r="B10" t="str">
            <v>ASP A-2 PVC 100mm*3</v>
          </cell>
          <cell r="C10">
            <v>3</v>
          </cell>
          <cell r="D10" t="str">
            <v>PVC 100mm</v>
          </cell>
          <cell r="E10">
            <v>2</v>
          </cell>
          <cell r="F10">
            <v>0.628</v>
          </cell>
          <cell r="G10">
            <v>1.5780000000000001</v>
          </cell>
          <cell r="H10">
            <v>0.94399999999999995</v>
          </cell>
          <cell r="I10">
            <v>0.05</v>
          </cell>
          <cell r="J10">
            <v>7.4999999999999997E-2</v>
          </cell>
          <cell r="K10">
            <v>0.2</v>
          </cell>
          <cell r="L10">
            <v>0.3</v>
          </cell>
          <cell r="N10">
            <v>0.375</v>
          </cell>
          <cell r="O10">
            <v>0.57800000000000007</v>
          </cell>
        </row>
        <row r="11">
          <cell r="A11" t="str">
            <v>AB4</v>
          </cell>
          <cell r="B11" t="str">
            <v>ASP A-2 PVC 100mm*4</v>
          </cell>
          <cell r="C11">
            <v>4</v>
          </cell>
          <cell r="D11" t="str">
            <v>PVC 100mm</v>
          </cell>
          <cell r="E11">
            <v>2</v>
          </cell>
          <cell r="F11">
            <v>0.628</v>
          </cell>
          <cell r="G11">
            <v>1.5780000000000001</v>
          </cell>
          <cell r="H11">
            <v>0.94399999999999995</v>
          </cell>
          <cell r="I11">
            <v>0.05</v>
          </cell>
          <cell r="J11">
            <v>7.4999999999999997E-2</v>
          </cell>
          <cell r="K11">
            <v>0.2</v>
          </cell>
          <cell r="L11">
            <v>0.3</v>
          </cell>
          <cell r="N11">
            <v>0.375</v>
          </cell>
          <cell r="O11">
            <v>0.57800000000000007</v>
          </cell>
        </row>
        <row r="12">
          <cell r="A12" t="str">
            <v>AB5</v>
          </cell>
          <cell r="B12" t="str">
            <v>ASP A-2 PVC 100mm*5</v>
          </cell>
          <cell r="C12">
            <v>5</v>
          </cell>
          <cell r="D12" t="str">
            <v>PVC 100mm</v>
          </cell>
          <cell r="E12">
            <v>3</v>
          </cell>
          <cell r="F12">
            <v>0.84199999999999997</v>
          </cell>
          <cell r="G12">
            <v>1.5780000000000001</v>
          </cell>
          <cell r="H12">
            <v>1.1579999999999999</v>
          </cell>
          <cell r="I12">
            <v>0.05</v>
          </cell>
          <cell r="J12">
            <v>7.4999999999999997E-2</v>
          </cell>
          <cell r="K12">
            <v>0.2</v>
          </cell>
          <cell r="L12">
            <v>0.3</v>
          </cell>
          <cell r="N12">
            <v>0.375</v>
          </cell>
          <cell r="O12">
            <v>0.57800000000000007</v>
          </cell>
        </row>
        <row r="13">
          <cell r="A13" t="str">
            <v>AB6</v>
          </cell>
          <cell r="B13" t="str">
            <v>ASP A-2 PVC 100mm*6</v>
          </cell>
          <cell r="C13">
            <v>6</v>
          </cell>
          <cell r="D13" t="str">
            <v>PVC 100mm</v>
          </cell>
          <cell r="E13">
            <v>3</v>
          </cell>
          <cell r="F13">
            <v>0.84199999999999997</v>
          </cell>
          <cell r="G13">
            <v>1.5780000000000001</v>
          </cell>
          <cell r="H13">
            <v>1.1579999999999999</v>
          </cell>
          <cell r="I13">
            <v>0.05</v>
          </cell>
          <cell r="J13">
            <v>7.4999999999999997E-2</v>
          </cell>
          <cell r="K13">
            <v>0.2</v>
          </cell>
          <cell r="L13">
            <v>0.3</v>
          </cell>
          <cell r="N13">
            <v>0.375</v>
          </cell>
          <cell r="O13">
            <v>0.5780000000000000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2-1 (2)"/>
      <sheetName val="표지"/>
      <sheetName val="산출기준(파견전산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사설명서"/>
      <sheetName val="지입재료구입내역서"/>
      <sheetName val="재료비산출자료"/>
      <sheetName val="인부사역계획표"/>
      <sheetName val="노무비"/>
      <sheetName val="테이블표"/>
      <sheetName val="내역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사설명서"/>
      <sheetName val="지입재료구입내역서"/>
      <sheetName val="재료비산출자료"/>
      <sheetName val="인부사역계획표"/>
      <sheetName val="노무비"/>
      <sheetName val="테이블표"/>
      <sheetName val="내역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"/>
      <sheetName val="설계서및표지"/>
      <sheetName val="원가계산서"/>
      <sheetName val="총괄내역서 "/>
      <sheetName val="내역서"/>
      <sheetName val="일위대가표"/>
      <sheetName val="수량산출"/>
      <sheetName val="2009 품셈"/>
      <sheetName val="2009 노무비"/>
      <sheetName val="재료비"/>
      <sheetName val="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회로"/>
      <sheetName val="9회로-1"/>
      <sheetName val="8회로 전기"/>
      <sheetName val="8회로-1"/>
      <sheetName val="7회로"/>
      <sheetName val="6회로"/>
      <sheetName val="6회로-1"/>
      <sheetName val="5회로"/>
      <sheetName val="3회로"/>
      <sheetName val="2회로"/>
      <sheetName val="조명3전기2"/>
      <sheetName val="#REF"/>
      <sheetName val="7회로 15DIM 3RD"/>
      <sheetName val="35DIM 3D (2)"/>
      <sheetName val="18회로"/>
      <sheetName val="9회로 (2)"/>
      <sheetName val="10회로 조명"/>
      <sheetName val="7회로 조명"/>
      <sheetName val="조명3전기4 신형 (2)"/>
      <sheetName val="4회로"/>
      <sheetName val="조명3전기2 신형"/>
      <sheetName val="11CH50DIM6RD5"/>
      <sheetName val="14CH32DIM6RD5 (2)"/>
      <sheetName val="28회로"/>
      <sheetName val="8회로신형"/>
      <sheetName val="부산시사상구청"/>
      <sheetName val="18DIM5CH3D"/>
      <sheetName val="18DIM4CH3D (2)"/>
      <sheetName val="14DIM3DIR"/>
      <sheetName val="전기3회로dim8"/>
      <sheetName val="전기2회로dim9 (3)"/>
      <sheetName val="전기2회로dim8 (4)"/>
      <sheetName val="5CH8DIM3D"/>
      <sheetName val="5CH10DIM3D (2)"/>
      <sheetName val="18DIM6CH3D (2)"/>
      <sheetName val="부하(성남)"/>
      <sheetName val="일위(설)"/>
      <sheetName val="전기산출근거"/>
      <sheetName val="프랜트면허"/>
      <sheetName val="8회로 25DIM 4RD (2)"/>
      <sheetName val="9회로 22DIM 3D "/>
      <sheetName val="조명5전기1(2)"/>
      <sheetName val="6DIM12CH2D (3)"/>
      <sheetName val="일위대가목록"/>
      <sheetName val="과천MAIN"/>
      <sheetName val="PROJECT BRIEF(EX.NEW)"/>
      <sheetName val="내역서"/>
      <sheetName val="일위대가(계측기설치)"/>
      <sheetName val="9811"/>
      <sheetName val="Sheet1"/>
      <sheetName val="LEGEND"/>
      <sheetName val="부하계산서"/>
      <sheetName val="I一般比"/>
      <sheetName val="청천내"/>
      <sheetName val="집계표"/>
      <sheetName val="신우"/>
      <sheetName val="물가시세"/>
      <sheetName val="노임단가"/>
      <sheetName val="내역"/>
      <sheetName val="전신환매도율"/>
      <sheetName val="MOTOR"/>
      <sheetName val="날개벽(시점좌측)"/>
      <sheetName val="손익분석"/>
      <sheetName val="갑지"/>
      <sheetName val="JUCKEYK"/>
      <sheetName val="실행대비"/>
      <sheetName val="무시"/>
      <sheetName val="원가"/>
      <sheetName val="수로교총재료집계"/>
      <sheetName val="Sheet5"/>
      <sheetName val="보온자재단가표"/>
      <sheetName val="TOTAL"/>
      <sheetName val="EQUIP-H"/>
      <sheetName val="BM"/>
      <sheetName val="집계"/>
      <sheetName val="기본일위"/>
      <sheetName val="내역서2안"/>
      <sheetName val="직노"/>
      <sheetName val="실행내역"/>
      <sheetName val="말뚝지지력산정"/>
      <sheetName val="2F 회의실견적(5_14 일대)"/>
      <sheetName val="일위대가"/>
      <sheetName val="견적990322"/>
      <sheetName val="지급자재"/>
      <sheetName val="품목"/>
      <sheetName val="간선계산"/>
      <sheetName val="LOPCALC"/>
      <sheetName val="guard(mac)"/>
      <sheetName val="공통(20-91)"/>
      <sheetName val="N賃率-職"/>
      <sheetName val=" HIT-&gt;HMC 견적(3900)"/>
      <sheetName val="JUCK"/>
      <sheetName val="__"/>
      <sheetName val="수량산출"/>
      <sheetName val="1.설계조건"/>
      <sheetName val="양천현"/>
      <sheetName val="광혁기성"/>
      <sheetName val="기준자료"/>
      <sheetName val="하중"/>
      <sheetName val="수량산출서"/>
      <sheetName val="작성기준"/>
      <sheetName val="내역표지"/>
      <sheetName val="VXXXXXXX"/>
      <sheetName val="컨텍리포트"/>
      <sheetName val="1007공사세부내역서"/>
      <sheetName val="1007전기내역서(리빙)"/>
      <sheetName val="단가산출-기,교"/>
      <sheetName val="일위목록-기"/>
      <sheetName val="요율"/>
      <sheetName val="데이타"/>
      <sheetName val="일위목록"/>
      <sheetName val="직재"/>
      <sheetName val="성곽내역서"/>
      <sheetName val="내역서1"/>
      <sheetName val="DATA"/>
      <sheetName val="설직재-1"/>
      <sheetName val="부서현황"/>
      <sheetName val="sw1"/>
      <sheetName val="NOMUBI"/>
      <sheetName val="A갑지"/>
      <sheetName val="좌측"/>
      <sheetName val="건축내역"/>
      <sheetName val="Y-WORK"/>
      <sheetName val="1. 통합배선설비"/>
      <sheetName val="별표 "/>
      <sheetName val="단가비교표"/>
      <sheetName val="일위대가(가설)"/>
      <sheetName val="20관리비율"/>
      <sheetName val="발신정보"/>
      <sheetName val="기초대가"/>
      <sheetName val="제직재"/>
      <sheetName val="제-노임"/>
      <sheetName val="기성총"/>
      <sheetName val="말뚝물량"/>
      <sheetName val="금액내역서"/>
      <sheetName val="GEN"/>
      <sheetName val="공사비예산서(토목분)"/>
      <sheetName val="Carepaq"/>
      <sheetName val="민속촌메뉴"/>
      <sheetName val="J直材4"/>
      <sheetName val="단가"/>
      <sheetName val="EQUIPMENT -2"/>
      <sheetName val="대비"/>
      <sheetName val="IMPEADENCE MAP 취수장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전기일위대가"/>
      <sheetName val="ITEM"/>
      <sheetName val="Macro(차단기)"/>
      <sheetName val="터널조도"/>
      <sheetName val="전차선로 물량표"/>
      <sheetName val="간접재료비산출표-27-30"/>
      <sheetName val="환산"/>
      <sheetName val="공사내역"/>
      <sheetName val="일위"/>
      <sheetName val="EACT10"/>
      <sheetName val="율촌법률사무소2내역"/>
      <sheetName val="재료집계"/>
      <sheetName val="견"/>
      <sheetName val="견적"/>
      <sheetName val="21301동"/>
      <sheetName val="2.대외공문"/>
      <sheetName val="BID"/>
      <sheetName val="터파기및재료"/>
      <sheetName val="목차"/>
      <sheetName val="입찰안"/>
      <sheetName val="기성금내역서"/>
      <sheetName val="관급"/>
      <sheetName val="중량산출"/>
      <sheetName val="예정(3)"/>
      <sheetName val="차선도색현황"/>
      <sheetName val="설계조건"/>
      <sheetName val="현대물량"/>
      <sheetName val="단면 (2)"/>
      <sheetName val="DATE"/>
      <sheetName val="견적서"/>
      <sheetName val="#3E1_GCR"/>
      <sheetName val="보할공정"/>
      <sheetName val="조명시설"/>
      <sheetName val="Macro1"/>
      <sheetName val="Macro2"/>
      <sheetName val="현장관리비"/>
      <sheetName val="가설공사"/>
      <sheetName val="6호기"/>
      <sheetName val="Care"/>
      <sheetName val="OPT7"/>
      <sheetName val="SV7"/>
      <sheetName val="NM2"/>
      <sheetName val="NW1"/>
      <sheetName val="NW2"/>
      <sheetName val="PW3"/>
      <sheetName val="PW4"/>
      <sheetName val="SC1"/>
      <sheetName val="DNW"/>
      <sheetName val="NE"/>
      <sheetName val="PE"/>
      <sheetName val="PM"/>
      <sheetName val="대공종"/>
      <sheetName val="총괄표"/>
      <sheetName val="총괄집계표"/>
      <sheetName val="차액보증"/>
      <sheetName val="단가표"/>
      <sheetName val="인건-측정"/>
      <sheetName val="COPING-1"/>
      <sheetName val="역T형교대-2수량"/>
      <sheetName val="물가"/>
      <sheetName val="9509"/>
      <sheetName val="교각1"/>
      <sheetName val="식재인부"/>
      <sheetName val="건축2"/>
      <sheetName val="주방환기"/>
      <sheetName val="참조"/>
      <sheetName val="선로정수계산"/>
      <sheetName val="계화배수"/>
      <sheetName val="단중표"/>
      <sheetName val="CA지입"/>
      <sheetName val="Sheet1 (2)"/>
      <sheetName val="낙찰표"/>
      <sheetName val="계측"/>
      <sheetName val="맨홀"/>
      <sheetName val="노원열병합  건축공사기성내역서"/>
      <sheetName val="Sheet17"/>
      <sheetName val="슬래브(유곡)"/>
      <sheetName val="전체"/>
      <sheetName val="설 계"/>
      <sheetName val="수입"/>
      <sheetName val="AP1"/>
      <sheetName val="인부임"/>
      <sheetName val="예산대비"/>
      <sheetName val="품목코드"/>
      <sheetName val="연습"/>
      <sheetName val="적용률"/>
      <sheetName val="OPT"/>
      <sheetName val="SV"/>
      <sheetName val="Sheet2"/>
      <sheetName val="Summary Sheets"/>
      <sheetName val="사전공사"/>
      <sheetName val="DB"/>
      <sheetName val="정부노임단가"/>
      <sheetName val="실행예산서"/>
      <sheetName val="982월원안"/>
      <sheetName val="U-TYPE(1)"/>
      <sheetName val="Oper Amount"/>
      <sheetName val="보수공사일정표"/>
      <sheetName val="한전공사"/>
      <sheetName val="공사비내역서"/>
      <sheetName val="일위대가목록표"/>
      <sheetName val="일위대가표"/>
      <sheetName val="공량산출근거"/>
      <sheetName val="단가조사서 (2)"/>
      <sheetName val="Galaxy 소비자가격표"/>
      <sheetName val="을"/>
      <sheetName val="일위_파일"/>
      <sheetName val="샘플표지"/>
      <sheetName val="UR2-Calculation"/>
      <sheetName val="별표집계"/>
      <sheetName val="CIVIL4"/>
      <sheetName val="제2~7호표"/>
      <sheetName val="수량이동"/>
      <sheetName val="INPUT"/>
      <sheetName val="환율"/>
      <sheetName val="조건표"/>
      <sheetName val="단가조사서"/>
      <sheetName val="부안일위"/>
      <sheetName val="STORAGE"/>
      <sheetName val="전선"/>
      <sheetName val="CABLE"/>
      <sheetName val="변압94"/>
      <sheetName val="갑지1"/>
      <sheetName val="CABLE SIZE-3"/>
      <sheetName val="MEMBER"/>
      <sheetName val="기초INPUT"/>
      <sheetName val="CABLE SIZE-1"/>
      <sheetName val="DATA1"/>
      <sheetName val="DATA2"/>
      <sheetName val="허용전류-IEC DATA"/>
      <sheetName val="BASIC (2)"/>
      <sheetName val="PAN"/>
      <sheetName val="점수계산1-2"/>
      <sheetName val="노무비"/>
      <sheetName val="UNIT"/>
      <sheetName val="옥외"/>
      <sheetName val="가도공"/>
      <sheetName val="전화TV"/>
      <sheetName val="현장지지물물량"/>
      <sheetName val="포장절단"/>
      <sheetName val="양수장(기계)"/>
      <sheetName val="을지"/>
      <sheetName val="부하LOAD"/>
      <sheetName val="토 적 표"/>
      <sheetName val="표지"/>
      <sheetName val="관급_File"/>
      <sheetName val="연결임시"/>
      <sheetName val="SPEC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부표총괄"/>
      <sheetName val="기계내역"/>
      <sheetName val="포장직선구간"/>
      <sheetName val="70%"/>
      <sheetName val="단면가정"/>
      <sheetName val="1안"/>
      <sheetName val="합천내역"/>
      <sheetName val="LANGUAGE"/>
      <sheetName val="설치공사"/>
      <sheetName val="설치공사2"/>
      <sheetName val="Sheet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EPro"/>
      <sheetName val="EP-SIHI"/>
      <sheetName val="설치공사비"/>
    </sheetNames>
    <sheetDataSet>
      <sheetData sheetId="0"/>
      <sheetData sheetId="1"/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Sheet5"/>
      <sheetName val="GAEYO"/>
      <sheetName val="공사개요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간선계산"/>
      <sheetName val="b_gunmul"/>
      <sheetName val="b_balju (2)"/>
      <sheetName val="포장복구집계"/>
      <sheetName val="공사수행방안"/>
      <sheetName val="교각1"/>
      <sheetName val="수주실적0709"/>
      <sheetName val="ETC"/>
      <sheetName val="점수계산1-2"/>
      <sheetName val="Summary Sheets"/>
      <sheetName val="수로교총재료집계"/>
      <sheetName val="남양시작동자105노65기1.3화1.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  <sheetName val="개요"/>
      <sheetName val="quotation"/>
      <sheetName val="9-1차이내역"/>
      <sheetName val="수입"/>
      <sheetName val="_x000a__x000a__x000a__x000a__x0000__x0003_"/>
      <sheetName val="Customer_Databas"/>
      <sheetName val="b_balju_(2)"/>
      <sheetName val="Summary_Sheets"/>
      <sheetName val="남양시작동자105노65기1_3화1_2"/>
      <sheetName val="2F_회의실견적(5_14_일대)"/>
      <sheetName val="단면_(2)"/>
      <sheetName val="BSD_(2)"/>
      <sheetName val="_x000a__x000a_"/>
      <sheetName val="AILC004"/>
      <sheetName val="열린교실"/>
      <sheetName val="내역"/>
      <sheetName val="총괄표"/>
      <sheetName val="FB25JN"/>
      <sheetName val="선급비용"/>
      <sheetName val="노무비"/>
      <sheetName val="표지"/>
      <sheetName val="정부노임단가"/>
      <sheetName val="TABLE"/>
      <sheetName val="매입세"/>
      <sheetName val="구의동공내역서"/>
      <sheetName val="실행내역서"/>
      <sheetName val="Customer_Databas1"/>
      <sheetName val="b_balju_(2)1"/>
      <sheetName val="Summary_Sheets1"/>
      <sheetName val="남양시작동자105노65기1_3화1_21"/>
      <sheetName val="2F_회의실견적(5_14_일대)1"/>
      <sheetName val="단면_(2)1"/>
      <sheetName val="BSD_(2)1"/>
      <sheetName val="_x000a__x000a__x000a__x000a_"/>
      <sheetName val="판관"/>
      <sheetName val="B767"/>
      <sheetName val="guard(mac)"/>
      <sheetName val="일위대가목차"/>
      <sheetName val="기계경비(시간당)"/>
      <sheetName val="램머"/>
      <sheetName val="단가 및 재료비"/>
      <sheetName val="슬래브(유곡)"/>
      <sheetName val="예가표"/>
      <sheetName val="#REF"/>
      <sheetName val="SULKEA"/>
      <sheetName val="잔수량(작성)"/>
      <sheetName val="2000년1차"/>
      <sheetName val="청천내"/>
      <sheetName val="Sheet6"/>
      <sheetName val="_x000d__x000a__x000d__x000a_"/>
      <sheetName val="노임이"/>
      <sheetName val="일반전기"/>
      <sheetName val="전차선로 물량표"/>
      <sheetName val="내역서"/>
      <sheetName val="asd"/>
      <sheetName val="산출내역서집계표"/>
      <sheetName val="산정기준"/>
      <sheetName val="BID"/>
      <sheetName val="총투입계"/>
      <sheetName val="주요항목별"/>
      <sheetName val="단가"/>
      <sheetName val="Sheet15"/>
      <sheetName val="교각계산"/>
      <sheetName val="DATA"/>
      <sheetName val="진주방향"/>
      <sheetName val="인사자료총집계"/>
      <sheetName val="sort"/>
      <sheetName val="EKOG10건축"/>
      <sheetName val="DESIGN"/>
      <sheetName val="Macro1"/>
      <sheetName val="노임"/>
      <sheetName val="손익분석"/>
      <sheetName val="품셈TABLE"/>
      <sheetName val="품셈표"/>
      <sheetName val="1.설계조건"/>
      <sheetName val="자재단가비교표"/>
      <sheetName val="일위대가목록"/>
      <sheetName val="단가대비표"/>
      <sheetName val="Total"/>
      <sheetName val="매출"/>
      <sheetName val="2. Summary-cash"/>
      <sheetName val="2.주요계수총괄"/>
      <sheetName val="2.Summary-cash"/>
      <sheetName val="INMD1198"/>
      <sheetName val="賃料等一覧"/>
      <sheetName val="Initial Input Variable"/>
      <sheetName val="법면"/>
      <sheetName val="부대공"/>
      <sheetName val="구조물공"/>
      <sheetName val="포장공"/>
      <sheetName val="토공"/>
      <sheetName val="배수공1"/>
      <sheetName val="중기일위대가"/>
      <sheetName val="전압강하계산"/>
      <sheetName val="blocktime"/>
      <sheetName val="Sheet2"/>
      <sheetName val="참조자료"/>
      <sheetName val="외주업체발주서(태라)"/>
      <sheetName val="대비표(현설)"/>
      <sheetName val="견적서"/>
      <sheetName val="암거공"/>
      <sheetName val="전력"/>
      <sheetName val="토목주소"/>
      <sheetName val="프랜트면허"/>
      <sheetName val="음료실행"/>
      <sheetName val="Sheet3"/>
      <sheetName val="20관리비율"/>
      <sheetName val="갑지(추정)"/>
      <sheetName val="예정(3)"/>
      <sheetName val="AS복구"/>
      <sheetName val="중기터파기"/>
      <sheetName val="변수값"/>
      <sheetName val="중기상차"/>
      <sheetName val="월별수입"/>
      <sheetName val="1ST"/>
      <sheetName val="기초견적가"/>
      <sheetName val="준검 내역서"/>
      <sheetName val="マスタ"/>
      <sheetName val="점별(추정)"/>
      <sheetName val="재무가정"/>
      <sheetName val="2공구산출내역"/>
      <sheetName val="인원계획-미화"/>
      <sheetName val="APT"/>
      <sheetName val="실행"/>
      <sheetName val="SAKUB"/>
      <sheetName val="을"/>
      <sheetName val=" 견적서"/>
      <sheetName val="의왕실행"/>
      <sheetName val="_x005f_x000d__x005f_x000a__x005f_x000d__x005f_x000a__x0"/>
      <sheetName val="_x005f_x000a__x005f_x000a_"/>
      <sheetName val="_x005f_x000a__x005f_x000a__x005f_x000a__x005f_x000a__x0"/>
      <sheetName val="_x005f_x000a__x005f_x000a__x005f_x000a__x005f_x000a_"/>
      <sheetName val="_x000d___x000d__"/>
      <sheetName val="__"/>
      <sheetName val="____"/>
      <sheetName val="_x005f_x000d___x005f_x000d___x005f_x0000__x005f_x0003_"/>
      <sheetName val="_____x005f_x0000__x005f_x0003_"/>
      <sheetName val="_x005f_x000d___x005f_x000d__"/>
      <sheetName val="_x005f_x005f_x005f_x000d__x005f_x005f_x005f_x000a__x005"/>
      <sheetName val="_x005f_x005f_x005f_x000a__x005f_x005f_x005f_x000a_"/>
      <sheetName val="_x005f_x005f_x005f_x000a__x005f_x005f_x005f_x000a__x005"/>
      <sheetName val="내역서2안"/>
      <sheetName val="SUMMARY"/>
      <sheetName val="PAINT"/>
      <sheetName val="1층"/>
      <sheetName val="B2BERP"/>
      <sheetName val="합천내역"/>
      <sheetName val="계화배수(3대)"/>
      <sheetName val="21301동"/>
      <sheetName val="전차선로_물량표"/>
      <sheetName val="Mc"/>
      <sheetName val="    "/>
      <sheetName val="  "/>
      <sheetName val="약품공급2"/>
      <sheetName val="약품설비"/>
      <sheetName val="97년추정손익계산서"/>
      <sheetName val="기존단가 (2)"/>
      <sheetName val="IMPEADENCE MAP 취수장"/>
      <sheetName val="견적을지"/>
      <sheetName val="8.현장관리비"/>
      <sheetName val="TOT"/>
      <sheetName val="AV시스템"/>
      <sheetName val="현장지지물물량"/>
      <sheetName val="갑지"/>
      <sheetName val="Y-WORK"/>
      <sheetName val="FOB발"/>
      <sheetName val="잡철물"/>
      <sheetName val="CONCRETE"/>
      <sheetName val="4 LINE"/>
      <sheetName val="7 th"/>
      <sheetName val="견적대비표"/>
      <sheetName val="EJ"/>
      <sheetName val="주관사업"/>
      <sheetName val="wall"/>
      <sheetName val="BASE"/>
      <sheetName val="Sheet4"/>
      <sheetName val="원본"/>
      <sheetName val="CATV"/>
      <sheetName val="Cash Flow"/>
      <sheetName val="Source"/>
      <sheetName val="BDGTCE"/>
      <sheetName val="_x000d__x000a__x000d__x000a__x0"/>
      <sheetName val="_x000a__x000a__x000a__x000a__x0"/>
      <sheetName val="_x000d___x000d___x0000__x0003_"/>
      <sheetName val="_____x0000__x0003_"/>
      <sheetName val="_x005f_x000d__x005f_x000a__x005"/>
      <sheetName val="_x005f_x000a__x005f_x000a__x005"/>
      <sheetName val=" _ _"/>
      <sheetName val="_x000d___x000d___x0"/>
      <sheetName val="_____x0"/>
      <sheetName val="Customer_Databas2"/>
      <sheetName val="b_balju_(2)2"/>
      <sheetName val="Summary_Sheets2"/>
      <sheetName val="남양시작동자105노65기1_3화1_22"/>
      <sheetName val="2F_회의실견적(5_14_일대)2"/>
      <sheetName val="단면_(2)2"/>
      <sheetName val="BSD_(2)2"/>
      <sheetName val="단가_및_재료비"/>
      <sheetName val="1_설계조건"/>
      <sheetName val="2__Summary-cash"/>
      <sheetName val="2_주요계수총괄"/>
      <sheetName val="2_Summary-cash"/>
      <sheetName val="Initial_Input_Variable"/>
      <sheetName val="_견적서"/>
      <sheetName val="_x000a___x000a__"/>
      <sheetName val="준검_내역서"/>
      <sheetName val="토적계산서"/>
      <sheetName val="Front"/>
      <sheetName val="입력"/>
      <sheetName val="집계"/>
      <sheetName val="01"/>
      <sheetName val="2000전체분"/>
      <sheetName val="총누계"/>
      <sheetName val="전기혼잡제경비(45)"/>
      <sheetName val="D16"/>
      <sheetName val="D25"/>
      <sheetName val="D22"/>
      <sheetName val="원가계산"/>
      <sheetName val="잡비"/>
      <sheetName val="P.M 별"/>
      <sheetName val="(갑지)"/>
      <sheetName val="일위_파일"/>
      <sheetName val="견적율"/>
      <sheetName val="수량산출"/>
      <sheetName val="INPUT"/>
      <sheetName val="3BL공동구 수량"/>
      <sheetName val="1.동력공사"/>
      <sheetName val="항목(1)"/>
      <sheetName val="BOOK4"/>
      <sheetName val="TEST1.XLS"/>
      <sheetName val="자판실행"/>
      <sheetName val="_x000d_ _x000d_ _x0000__x0003_"/>
      <sheetName val="    _x0000__x0003_"/>
      <sheetName val="_x000d_ _x000d_ "/>
      <sheetName val="DANGA"/>
      <sheetName val="변수"/>
      <sheetName val="dV&amp;Cl"/>
      <sheetName val="CAP"/>
      <sheetName val="R"/>
      <sheetName val="Customer_Databas3"/>
      <sheetName val="b_balju_(2)3"/>
      <sheetName val="Summary_Sheets3"/>
      <sheetName val="남양시작동자105노65기1_3화1_23"/>
      <sheetName val="2F_회의실견적(5_14_일대)3"/>
      <sheetName val="단면_(2)3"/>
      <sheetName val="BSD_(2)3"/>
      <sheetName val="1_설계조건1"/>
      <sheetName val="전차선로_물량표1"/>
      <sheetName val="단가_및_재료비1"/>
      <sheetName val="2__Summary-cash1"/>
      <sheetName val="2_주요계수총괄1"/>
      <sheetName val="2_Summary-cash1"/>
      <sheetName val="Initial_Input_Variable1"/>
      <sheetName val="준검_내역서1"/>
      <sheetName val="_견적서1"/>
      <sheetName val="우석문틀"/>
      <sheetName val="터파기및재료"/>
      <sheetName val="원가서"/>
      <sheetName val="투자효율분석"/>
      <sheetName val="단가산출"/>
      <sheetName val="카니발(자105노60)"/>
      <sheetName val="Cover(IF)"/>
      <sheetName val="Prelim"/>
      <sheetName val="Arch"/>
      <sheetName val="Mechanical"/>
      <sheetName val="Electrical"/>
      <sheetName val="견적 조건"/>
      <sheetName val="실행갑지"/>
      <sheetName val="실행을지"/>
      <sheetName val="현설일정표"/>
      <sheetName val="esc"/>
      <sheetName val="토공총괄집계"/>
      <sheetName val="금액내역서"/>
      <sheetName val="Cover sheet"/>
      <sheetName val="System furniture"/>
      <sheetName val="Cabinet&amp;CPU Holder"/>
      <sheetName val="Chair"/>
      <sheetName val="Steelcase Fur"/>
      <sheetName val="Steelcase Chair"/>
      <sheetName val="Stelecase Fur - Cabinet"/>
      <sheetName val="1차 내역서"/>
      <sheetName val="지시단가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MT물량"/>
      <sheetName val="결재방"/>
      <sheetName val="납품검사"/>
      <sheetName val="부산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장비형품목산출서"/>
      <sheetName val="품목(Rack,OFD)산출서"/>
      <sheetName val="일위대가"/>
      <sheetName val="관로시설"/>
      <sheetName val="pl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율"/>
      <sheetName val="노임단가"/>
      <sheetName val="공량(관급)"/>
      <sheetName val="공량산출"/>
      <sheetName val="수량산출"/>
      <sheetName val="대가전기"/>
      <sheetName val="단가산출"/>
      <sheetName val="일 위 대 가 표"/>
      <sheetName val="일위목록"/>
      <sheetName val="내역서"/>
      <sheetName val="내역서집계"/>
      <sheetName val="관급자재"/>
      <sheetName val="관급자재집계"/>
      <sheetName val="공사원가계산서"/>
      <sheetName val="표지"/>
      <sheetName val="대치판정"/>
      <sheetName val="KMT물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안사항"/>
      <sheetName val="제안사항 (2)"/>
      <sheetName val="설비"/>
      <sheetName val="총괄(세부)"/>
      <sheetName val="순공사비집계"/>
      <sheetName val="요율"/>
      <sheetName val="보할"/>
      <sheetName val="집계표"/>
      <sheetName val="건축내역서"/>
      <sheetName val="(설비)집계표"/>
      <sheetName val="(설비)내역서"/>
      <sheetName val="전기"/>
      <sheetName val="전기내역서"/>
      <sheetName val="통신내역서"/>
      <sheetName val="Sheet1"/>
      <sheetName val="분석"/>
      <sheetName val="분석 (2)"/>
      <sheetName val="분석 (3)"/>
      <sheetName val="분석 (4)"/>
      <sheetName val="매출"/>
      <sheetName val="첨부1"/>
      <sheetName val="첨부3"/>
      <sheetName val="첨부3 (화강석수정)"/>
      <sheetName val="칸막이(외벽제외)"/>
      <sheetName val="첨부2"/>
      <sheetName val="보고쉬트"/>
      <sheetName val="보고쉬트 (2)"/>
      <sheetName val="갑지"/>
      <sheetName val="갑지 (증감분)"/>
      <sheetName val="항목"/>
      <sheetName val="사업수지대비"/>
      <sheetName val="추정대비"/>
      <sheetName val="항목 (2)"/>
      <sheetName val="CHECKLIST(동래)"/>
      <sheetName val="CHECKLIST(작성용) "/>
      <sheetName val="공사개요"/>
      <sheetName val="APT"/>
      <sheetName val="부속동"/>
      <sheetName val="철콘비교표"/>
      <sheetName val="보고서"/>
      <sheetName val="대비표(총괄인상적용시)"/>
      <sheetName val="대비표(형틀)"/>
      <sheetName val="대비표(철근)"/>
      <sheetName val="대비표(conc)"/>
      <sheetName val="단가적용기준"/>
      <sheetName val="조사대상"/>
      <sheetName val="조사방법"/>
      <sheetName val="대비표(인상전)"/>
      <sheetName val="대비표(인상적용시)"/>
      <sheetName val="실적분석"/>
      <sheetName val="사유 및 대책"/>
      <sheetName val="수정사업계획"/>
      <sheetName val="실적현황"/>
      <sheetName val="Master Schedule"/>
      <sheetName val="보할공정표(PM)"/>
      <sheetName val="사유 및 대책 (3)"/>
      <sheetName val="특화"/>
      <sheetName val="특화 (2)"/>
      <sheetName val="표지"/>
      <sheetName val="목차"/>
      <sheetName val="조직도"/>
      <sheetName val="사업수지"/>
      <sheetName val="특화관련"/>
      <sheetName val="특화관련 (2)"/>
      <sheetName val="실제사업계획및실적"/>
      <sheetName val="주요현안 및 해결방안"/>
      <sheetName val="공사진행현황1-2-3 "/>
      <sheetName val="민원현황도 (2)"/>
      <sheetName val="민원현황도"/>
      <sheetName val="Sheet1 (2)"/>
      <sheetName val="방문 1차"/>
      <sheetName val="방문 2차"/>
      <sheetName val="Sheet2"/>
      <sheetName val="Sheet3"/>
      <sheetName val="사업수지최종"/>
      <sheetName val="변동현황"/>
      <sheetName val="공통가설"/>
      <sheetName val="건축집계표"/>
      <sheetName val="골조집계표"/>
      <sheetName val="아파트상부동"/>
      <sheetName val="주차장+부속동"/>
      <sheetName val="골조공사분석"/>
      <sheetName val="주방가구내역"/>
      <sheetName val="토목공사"/>
      <sheetName val="갑지2"/>
      <sheetName val="포인트도출"/>
      <sheetName val="Action plan"/>
      <sheetName val="포인트도출 (2)"/>
      <sheetName val="원가율변동"/>
      <sheetName val="통합발주"/>
      <sheetName val="원가율"/>
      <sheetName val="목표관리금액"/>
      <sheetName val="1-1.공사개요"/>
      <sheetName val="1-1-1.인원투입"/>
      <sheetName val="1-1-2.자재투입"/>
      <sheetName val="1-2.지질주상도 (TYPICAL SECTION)"/>
      <sheetName val="1-3.PANEL LAYOUT"/>
      <sheetName val="2.원가분석"/>
      <sheetName val="2-1.원가분석"/>
      <sheetName val="2-2.TO"/>
      <sheetName val="2-2.TO-인쇄용"/>
      <sheetName val="증감내역"/>
      <sheetName val="2-3.COST ANALYSIS"/>
      <sheetName val="3.시공상 특기사항"/>
      <sheetName val="4.별첨(수량산출근거)"/>
      <sheetName val="수량산출근거"/>
      <sheetName val="5.지하연속벽산출"/>
      <sheetName val="철근집계표"/>
      <sheetName val="철근"/>
      <sheetName val="철근 (2)"/>
      <sheetName val="3-2.CONCRETE SUIVI"/>
      <sheetName val="CONCRETE"/>
      <sheetName val="3-3.EXCAVATION SUIVI"/>
      <sheetName val="EXCAVATION(HF4000)"/>
      <sheetName val="작업분석(HF4000)"/>
      <sheetName val="작업분석2(HF4000)"/>
      <sheetName val="굴착효율(HF4000)"/>
      <sheetName val="굴착효율2(HF4000)"/>
      <sheetName val="EXCAVATION(HF12000)"/>
      <sheetName val="작업분석(HF12000)"/>
      <sheetName val="작업분석2(HF12000)"/>
      <sheetName val="굴착효율(HF12000)"/>
      <sheetName val="굴착효율2(HF12000)"/>
      <sheetName val="3-4.BREAKDOWN SUIVI"/>
      <sheetName val="BREAK DOWN(HF4000)"/>
      <sheetName val="BREAK DOWN(HF12000)"/>
      <sheetName val="전체 계약내역서 기준 감액공사비디월만"/>
      <sheetName val="DATA2"/>
      <sheetName val="DATA"/>
      <sheetName val="DATA-설비"/>
      <sheetName val="DATA-전기"/>
      <sheetName val="건축공사"/>
      <sheetName val="본사보고"/>
      <sheetName val="총괄표"/>
      <sheetName val="건축공사 내역서(MODERN TYPE)"/>
      <sheetName val="건축공사 내역서 (CLASSIC TYPE) "/>
      <sheetName val="갑지양식"/>
      <sheetName val="을지양식"/>
      <sheetName val="갑지(보고용)"/>
      <sheetName val="trend분석"/>
      <sheetName val="총괄"/>
      <sheetName val="계약현황"/>
      <sheetName val="분석 (4분기)"/>
      <sheetName val="임원KPI"/>
      <sheetName val="자리이동"/>
      <sheetName val="집계"/>
      <sheetName val="임원별평가"/>
      <sheetName val="소비자가"/>
      <sheetName val="총괄 집계"/>
      <sheetName val="건축집계"/>
      <sheetName val="전기집계"/>
      <sheetName val="설비집계"/>
      <sheetName val="건축내역대비"/>
      <sheetName val="Plant-건축내역"/>
      <sheetName val="Arch-건축내역"/>
      <sheetName val="elec-건축내역"/>
      <sheetName val="첨부물"/>
      <sheetName val="첨부물-2"/>
      <sheetName val="첨부물-3"/>
      <sheetName val="첨부물-3 Rev.1"/>
      <sheetName val="첨부물 (4)"/>
      <sheetName val="12.20일 협의사항 정리"/>
      <sheetName val="경비제외"/>
      <sheetName val="12.20일 협의사항 (2)"/>
      <sheetName val="경비포함됨"/>
      <sheetName val="12.20일 협의사항"/>
      <sheetName val="최초보고안"/>
      <sheetName val="협의안(070403 Rev.1"/>
      <sheetName val="협의안(070403 Rev.2"/>
      <sheetName val="협의안(070403 Rev.2 (첨부용)"/>
      <sheetName val="최초제출본(0609)"/>
      <sheetName val="협의안(070403 Rev.0)"/>
      <sheetName val="대명최종제시금액"/>
      <sheetName val="도급증액협의"/>
      <sheetName val="07.미수채권회수목표"/>
      <sheetName val="2006년 실적"/>
      <sheetName val="참조_05년 자료-준공미수채권 회수율 (2)"/>
      <sheetName val="Chart1"/>
      <sheetName val="사확-07 계획"/>
      <sheetName val="수주-07 계획"/>
      <sheetName val="07년 4월 실적"/>
      <sheetName val="01_집계 (Review)"/>
      <sheetName val="Chart3"/>
      <sheetName val="2월(대비)"/>
      <sheetName val="만회방안"/>
      <sheetName val="그래프"/>
      <sheetName val="07_사확"/>
      <sheetName val="07_수주"/>
      <sheetName val="03_수주-07년"/>
      <sheetName val="07_매출"/>
      <sheetName val="사업대상 확보 (03월)"/>
      <sheetName val="수주 (03월)"/>
      <sheetName val="PL (03월)"/>
      <sheetName val="매출 (03월)"/>
      <sheetName val="01_종합 (2)"/>
      <sheetName val="원가율(03월) (2)"/>
      <sheetName val="원가율(03월)"/>
      <sheetName val="간접비 (03)"/>
      <sheetName val="수금(03월) (2)"/>
      <sheetName val="수금 (03)"/>
      <sheetName val="매출채권 (3)"/>
      <sheetName val="Chart2"/>
      <sheetName val="C-F"/>
      <sheetName val="Chart(국내)"/>
      <sheetName val="Chart(해외)"/>
      <sheetName val="Chart(발전)"/>
      <sheetName val="Chart(플랜트계)"/>
      <sheetName val="변경내용"/>
      <sheetName val="이사회보고대비"/>
      <sheetName val="이사회보고대비 (2)"/>
      <sheetName val="당초계획대비PL"/>
      <sheetName val="간접비비율"/>
      <sheetName val="부사장보고대비"/>
      <sheetName val="05년계획부문PL"/>
      <sheetName val="04년영업외손익"/>
      <sheetName val="부문별매출이익"/>
      <sheetName val="수주목표"/>
      <sheetName val="05년수주이익"/>
      <sheetName val="PJT별수주내역"/>
      <sheetName val="PJT별매출내역"/>
      <sheetName val="PJT별매출내역 ($)"/>
      <sheetName val="PJT별원가내역"/>
      <sheetName val="PJT별이익내역"/>
      <sheetName val="05국내(상)"/>
      <sheetName val="05발전(상)"/>
      <sheetName val="05해외원화(상)"/>
      <sheetName val="05해외USD(상)"/>
      <sheetName val="05통신(상)"/>
      <sheetName val="국내&amp;해외 판매비"/>
      <sheetName val="05판매비(상)"/>
      <sheetName val="05하자보수비(상)"/>
      <sheetName val="05일반관리비(상)"/>
      <sheetName val="관리04실적D"/>
      <sheetName val="pivot04"/>
      <sheetName val="관리비05계획D"/>
      <sheetName val="pivot1"/>
      <sheetName val="pivot2"/>
      <sheetName val="pivot3"/>
      <sheetName val="일반관리비실적"/>
      <sheetName val="04년간접비"/>
      <sheetName val="C-F (간접비포함)"/>
      <sheetName val="Chart(국내) (2)"/>
      <sheetName val="Chart(해외) (2)"/>
      <sheetName val="Chart(발전) (2)"/>
      <sheetName val="Chart(플랜트계) (2)"/>
      <sheetName val="Chart(플랜트계) (3)"/>
      <sheetName val="PCMS09"/>
      <sheetName val="수금09"/>
      <sheetName val="수주실적09"/>
      <sheetName val="sum"/>
      <sheetName val="6월추정대비PL"/>
      <sheetName val="9월추정대비PL"/>
      <sheetName val="부문간접비(9월)"/>
      <sheetName val="수주"/>
      <sheetName val="2-1 Overall"/>
      <sheetName val="2-2 Status"/>
      <sheetName val="2-3 Cashflow"/>
      <sheetName val="2-4 CO Status"/>
      <sheetName val="# Cashflow"/>
      <sheetName val="#3 자금수지"/>
      <sheetName val="#4 구매비"/>
      <sheetName val="1-1 Overall"/>
      <sheetName val="1-2 Status"/>
      <sheetName val="1-3 Cashflow"/>
      <sheetName val="1-4 자금수지"/>
      <sheetName val="별첨 6 구매비"/>
      <sheetName val="별5 CO Status"/>
      <sheetName val="Summary"/>
      <sheetName val="Status"/>
      <sheetName val="완성예측 Trend"/>
      <sheetName val="사업계획"/>
      <sheetName val="Cashflow"/>
      <sheetName val="자금수지"/>
      <sheetName val="당초계획대비PL (억)"/>
      <sheetName val="05년손익대비표 (억)"/>
      <sheetName val="간접비비율 (억)"/>
      <sheetName val="부문별매출이익(억)"/>
      <sheetName val="05년손익대비표"/>
      <sheetName val="당초계획대비PL (억)-보고용"/>
      <sheetName val="부문별매출이익(억)-보고용"/>
      <sheetName val="수주대비표"/>
      <sheetName val="05년증감사유"/>
      <sheetName val="05간접비 추정"/>
      <sheetName val="산업환경(대비)"/>
      <sheetName val="전력(대비)"/>
      <sheetName val="해외원화(대비)"/>
      <sheetName val="해외USD(대비)"/>
      <sheetName val="통신(대비)"/>
      <sheetName val="06부문(상)"/>
      <sheetName val="06산업플랜트(상)"/>
      <sheetName val="06전력(상)"/>
      <sheetName val="(상)"/>
      <sheetName val="(상1)"/>
      <sheetName val="06통신(상)"/>
      <sheetName val="06하자보수비(상)"/>
      <sheetName val="06판매비(상)"/>
      <sheetName val="06일반관리비(상)"/>
      <sheetName val="06금융비용(상)"/>
      <sheetName val="실적→"/>
      <sheetName val="수금10"/>
      <sheetName val="PCMS10"/>
      <sheetName val="사업계획(하)"/>
      <sheetName val="사업계획(상)"/>
      <sheetName val="04년실적"/>
      <sheetName val="일반관리비배분-화공"/>
      <sheetName val="일반관리비배분-산업"/>
      <sheetName val="증감2"/>
      <sheetName val="변경"/>
      <sheetName val="합계"/>
      <sheetName val="화공-국내"/>
      <sheetName val="화공-지원A"/>
      <sheetName val="화공-지원B"/>
      <sheetName val="산업-지원A"/>
      <sheetName val="산업-전력"/>
      <sheetName val="산업-산업환경"/>
      <sheetName val="산업-통신"/>
      <sheetName val="비교"/>
      <sheetName val="비교 (2)"/>
      <sheetName val="월별"/>
      <sheetName val="원자력"/>
      <sheetName val="방폐장"/>
      <sheetName val="복합화력(C)"/>
      <sheetName val="화력(PC)"/>
      <sheetName val="복합화력(PC)"/>
      <sheetName val="열병합"/>
      <sheetName val="평택고덕"/>
      <sheetName val="TL"/>
      <sheetName val="열배관"/>
      <sheetName val="해외Summary"/>
      <sheetName val="멕시코 GRUPO"/>
      <sheetName val="가나CCPP"/>
      <sheetName val="스리랑카CCPP"/>
      <sheetName val="멕시코 T-L"/>
      <sheetName val="제목"/>
      <sheetName val="첨부1.채용대상Project별인원채용계획"/>
      <sheetName val="A. 06년9월계획"/>
      <sheetName val="BMW분석"/>
      <sheetName val="C-2 BMW"/>
      <sheetName val="D. 06년사업계획기준인원및 06.3월인워계획분석"/>
      <sheetName val="E. 채용계획1"/>
      <sheetName val="E. 채용계획2"/>
      <sheetName val="본부별,function"/>
      <sheetName val="생산석분석"/>
      <sheetName val="년평균인력+생산성분석"/>
      <sheetName val="내역서"/>
      <sheetName val="데이타"/>
      <sheetName val="식재인부"/>
      <sheetName val="VXXXXX"/>
      <sheetName val="제1장"/>
      <sheetName val="제2장"/>
      <sheetName val="제3장"/>
      <sheetName val="제4장"/>
      <sheetName val="5장공내역서"/>
      <sheetName val="제6장"/>
      <sheetName val="7작업장인수인계서"/>
      <sheetName val="직불동의서"/>
      <sheetName val="확약서"/>
      <sheetName val="전자입찰"/>
      <sheetName val="갑지(추정)"/>
      <sheetName val="을"/>
      <sheetName val="07년계획 r2-자산기준 배부+ 전사간접비 조정"/>
      <sheetName val="07년계획 -전사간접비 조정전"/>
      <sheetName val="화공플랜트 Variation 조정"/>
      <sheetName val="07년계획 r2-자산기준 배부"/>
      <sheetName val="07년계획 r1"/>
      <sheetName val="06년 계획"/>
      <sheetName val="06년 계획 r1-자산기준배부"/>
      <sheetName val="06년실적 r1-자산기준배부"/>
      <sheetName val="05년 계획 "/>
      <sheetName val="05년 실적"/>
      <sheetName val="04년 계획"/>
      <sheetName val="04년 실적 "/>
      <sheetName val="03년 계획 "/>
      <sheetName val="03년 실적"/>
      <sheetName val="이전 sheet들"/>
      <sheetName val="05년 계획"/>
      <sheetName val="산업플랜트"/>
      <sheetName val="07년계획"/>
      <sheetName val="06년 계획 (2)"/>
      <sheetName val="07년"/>
      <sheetName val="08년"/>
      <sheetName val="입찰결과"/>
      <sheetName val="간접비(빠뽀용)"/>
      <sheetName val="총괄(빠뽀용)"/>
      <sheetName val="직접비(빠뽀용)"/>
      <sheetName val="PKG실행A4"/>
      <sheetName val="증액추정"/>
      <sheetName val="ITC 빠뽀"/>
      <sheetName val="중국 VendorList"/>
      <sheetName val="Sheet1 (3)"/>
      <sheetName val="인사자료총집계"/>
      <sheetName val="BOQ건축"/>
      <sheetName val="플랜트 설치"/>
      <sheetName val="hvac(제어동)"/>
      <sheetName val="Chart18"/>
      <sheetName val="USD-KRW simul"/>
      <sheetName val="1"/>
      <sheetName val="2"/>
      <sheetName val="3"/>
      <sheetName val=".xls)환변동보험손익"/>
      <sheetName val=".xls)해외PJT"/>
      <sheetName val="USD-KRW 변동"/>
      <sheetName val=".xls)멕시코"/>
      <sheetName val="환변동보험 (2)"/>
      <sheetName val=".xls)IB"/>
      <sheetName val="설계"/>
      <sheetName val="사업"/>
      <sheetName val="부분합계"/>
      <sheetName val="지원A - G&amp;A"/>
      <sheetName val="지원B - G&amp;A"/>
      <sheetName val="지원B - PROPOSAL"/>
      <sheetName val="지원B - PROJECT"/>
      <sheetName val="지원C - G&amp;A"/>
      <sheetName val="지원D - G&amp;A"/>
      <sheetName val="지원D- PROPOSAL"/>
      <sheetName val="지원D - PROJECT"/>
      <sheetName val="기타 PD"/>
      <sheetName val="국내"/>
      <sheetName val="작성방법"/>
      <sheetName val="07일반관리비"/>
      <sheetName val="ChartWizardSheet"/>
      <sheetName val="Sheet5"/>
      <sheetName val="전기일위대가"/>
      <sheetName val="Y-WORK"/>
      <sheetName val="Material U.P"/>
      <sheetName val="갑지1"/>
      <sheetName val="일위대가"/>
      <sheetName val="1-1"/>
      <sheetName val="기성신청"/>
      <sheetName val="08년 수주"/>
      <sheetName val="Chart15"/>
      <sheetName val="Sheet7"/>
      <sheetName val="Sheet6"/>
      <sheetName val="Sheet4"/>
      <sheetName val="PL(억원) (법인포함)"/>
      <sheetName val="PL(백만원) (법인포함)"/>
      <sheetName val="PL(억원)"/>
      <sheetName val="PL(백만원)"/>
      <sheetName val="수주실적"/>
      <sheetName val="증감사유"/>
      <sheetName val="계획대비추정"/>
      <sheetName val="국내(대비)"/>
      <sheetName val="05Summary(추정)"/>
      <sheetName val="08국내(추정)"/>
      <sheetName val="08해외원화(추정)"/>
      <sheetName val="08해외USD(추정)"/>
      <sheetName val="08판매비(추정)"/>
      <sheetName val="08하자보수비(추정)"/>
      <sheetName val="08일반관리비(추정)"/>
      <sheetName val="08금융비용(추정)"/>
      <sheetName val="08금융비용(추정) (2)"/>
      <sheetName val="실적자료→"/>
      <sheetName val="PCMS12"/>
      <sheetName val="PCMS01"/>
      <sheetName val="PCMS02"/>
      <sheetName val="PCMS03"/>
      <sheetName val="PCMS04"/>
      <sheetName val="PCMS05"/>
      <sheetName val="PCMS06"/>
      <sheetName val="수금01"/>
      <sheetName val="수금02"/>
      <sheetName val="수금03"/>
      <sheetName val="수금04"/>
      <sheetName val="수금05"/>
      <sheetName val="수금06"/>
      <sheetName val="08년 BL 부록"/>
      <sheetName val="수주LIST"/>
      <sheetName val="MONTHLY PO"/>
      <sheetName val="TOTAL"/>
      <sheetName val="FD"/>
      <sheetName val="LD"/>
      <sheetName val="P.M 별"/>
      <sheetName val="대비"/>
      <sheetName val="APT내역"/>
      <sheetName val="FORM-0"/>
      <sheetName val="설계서"/>
      <sheetName val="Tables"/>
      <sheetName val="플랜트담당"/>
      <sheetName val="화플"/>
      <sheetName val="화플#01"/>
      <sheetName val="화플#02"/>
      <sheetName val="화플#03"/>
      <sheetName val="산플"/>
      <sheetName val="산플#01"/>
      <sheetName val="산플#02"/>
      <sheetName val="U사업"/>
      <sheetName val="금융비용"/>
      <sheetName val="danga"/>
      <sheetName val="ilch"/>
      <sheetName val="#REF"/>
      <sheetName val="Chart4"/>
      <sheetName val="I. 수주"/>
      <sheetName val="노임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-산출"/>
      <sheetName val="대-전기인건"/>
      <sheetName val="중-기계산출"/>
      <sheetName val="중-전기인건"/>
      <sheetName val="표준일위"/>
      <sheetName val="물가조사"/>
      <sheetName val="임률"/>
      <sheetName val="대가정리"/>
      <sheetName val="전차선로 물량표"/>
      <sheetName val="건축내역"/>
      <sheetName val="내역서"/>
      <sheetName val="#REF"/>
      <sheetName val="표지"/>
      <sheetName val="원가계산서 "/>
      <sheetName val="집계표 (1)"/>
      <sheetName val="집계표(2)"/>
      <sheetName val="내역서(1차공사분)"/>
      <sheetName val="Sheet1"/>
      <sheetName val="DATA"/>
      <sheetName val="현장일보"/>
      <sheetName val="총괄표"/>
      <sheetName val="수량산출"/>
      <sheetName val="I一般比"/>
      <sheetName val="N賃率-職"/>
      <sheetName val="공사수행방안"/>
      <sheetName val="견적율"/>
      <sheetName val="공사"/>
      <sheetName val="데이타"/>
      <sheetName val="자재단가비교표"/>
      <sheetName val="포장복구집계"/>
      <sheetName val="성남일위"/>
      <sheetName val="1.설계조건"/>
      <sheetName val="ABUT수량-A1"/>
      <sheetName val="일위대가"/>
      <sheetName val="도배공사언고"/>
      <sheetName val="산출금액내역"/>
      <sheetName val="CTEMCOST"/>
      <sheetName val="NEGO"/>
      <sheetName val="일위대가-1"/>
      <sheetName val="Front"/>
      <sheetName val="wall"/>
      <sheetName val="간접"/>
      <sheetName val="ETC"/>
      <sheetName val="상수도토공집계표"/>
      <sheetName val="인건비"/>
      <sheetName val="INPUT"/>
      <sheetName val="청천내"/>
      <sheetName val="집수정"/>
      <sheetName val="갑지(추정)"/>
      <sheetName val="일위"/>
      <sheetName val="기준"/>
      <sheetName val="9811"/>
      <sheetName val="을"/>
      <sheetName val="환율"/>
      <sheetName val="POL6차-PIPING"/>
      <sheetName val="Curves"/>
      <sheetName val="Tables"/>
      <sheetName val="암거단위-1련"/>
      <sheetName val="화산경계"/>
      <sheetName val="과천MAIN"/>
      <sheetName val="6호기"/>
      <sheetName val="SAM"/>
      <sheetName val="노임단가"/>
      <sheetName val="예비품"/>
      <sheetName val="지우지마세요"/>
      <sheetName val="영1"/>
      <sheetName val="단가조사"/>
      <sheetName val="빙장비사양"/>
      <sheetName val="장비사양"/>
      <sheetName val="내역서1999.8최종"/>
      <sheetName val="입찰안"/>
      <sheetName val="안정검토(온1)"/>
      <sheetName val="별표 "/>
      <sheetName val="중갑지"/>
      <sheetName val="단가대비표"/>
      <sheetName val="일위대가(가설)"/>
      <sheetName val="횡배수관토공수량"/>
      <sheetName val="COST"/>
      <sheetName val="노임"/>
      <sheetName val="단가"/>
      <sheetName val="일위목록"/>
      <sheetName val="현대물량"/>
      <sheetName val="건축-물가변동"/>
      <sheetName val="일위_파일"/>
      <sheetName val="귀래 설계 공내역서"/>
      <sheetName val="소비자가"/>
      <sheetName val="식재가격"/>
      <sheetName val="식재총괄"/>
      <sheetName val="소방"/>
      <sheetName val="프랜트면허"/>
      <sheetName val="시화점실행"/>
      <sheetName val="갑지1"/>
      <sheetName val="DATE"/>
      <sheetName val="설직재-1"/>
      <sheetName val="설계명세서"/>
      <sheetName val="사급자재"/>
      <sheetName val="목표세부명세"/>
      <sheetName val="원하대비"/>
      <sheetName val="원도급"/>
      <sheetName val="하도급"/>
      <sheetName val="IMPEADENCE MAP 취수장"/>
      <sheetName val="현장관리비"/>
      <sheetName val="반중력식옹벽3.5"/>
      <sheetName val="GAEYO"/>
      <sheetName val="Option"/>
      <sheetName val="SP-B1"/>
      <sheetName val="연동내역"/>
      <sheetName val="제수"/>
      <sheetName val="공기"/>
      <sheetName val="APT"/>
      <sheetName val="평균높이산출근거"/>
      <sheetName val="횡배수관위치조서"/>
      <sheetName val="const."/>
      <sheetName val="일위대가(계측기설치)"/>
      <sheetName val="부안일위"/>
      <sheetName val="내역서-전체낙찰율"/>
      <sheetName val="날개벽"/>
      <sheetName val="암거단위"/>
      <sheetName val="전기일위대가"/>
      <sheetName val="직재"/>
      <sheetName val="대치판정"/>
      <sheetName val="인건-측정"/>
      <sheetName val="한강운반비"/>
      <sheetName val="예가표"/>
      <sheetName val="Sheet2"/>
      <sheetName val="신우"/>
      <sheetName val="공사원가계산서"/>
      <sheetName val="직노"/>
      <sheetName val="입력"/>
      <sheetName val="단가 "/>
      <sheetName val="내역"/>
      <sheetName val="일위대가 (100%)"/>
      <sheetName val="플랜트 설치"/>
      <sheetName val="손익분석"/>
      <sheetName val="시중노임단가"/>
      <sheetName val="집계표"/>
      <sheetName val="Sheet6"/>
      <sheetName val="외주"/>
      <sheetName val="Sheet13"/>
      <sheetName val="발전기"/>
      <sheetName val="Sheet14"/>
      <sheetName val="조건입력"/>
      <sheetName val="조건입력(2)"/>
      <sheetName val="장비선정"/>
      <sheetName val="제경집계"/>
      <sheetName val="경비"/>
      <sheetName val="J直材4"/>
      <sheetName val="표지 (2)"/>
      <sheetName val="전통건설"/>
      <sheetName val="냉천부속동"/>
      <sheetName val="분석가정"/>
      <sheetName val="건축공사 집계표"/>
      <sheetName val="설비내역서"/>
      <sheetName val="건축내역서"/>
      <sheetName val="전기내역서"/>
      <sheetName val="수량산출서"/>
      <sheetName val="금액"/>
      <sheetName val="원가계산서"/>
      <sheetName val="시행후면적"/>
      <sheetName val="단가산출"/>
      <sheetName val="수목표준대가"/>
      <sheetName val="5.모델링"/>
      <sheetName val="2.단면가정"/>
      <sheetName val="NEYOK"/>
      <sheetName val="Total"/>
      <sheetName val="7단가"/>
      <sheetName val="내역서-CCTV"/>
      <sheetName val="FRP내역서"/>
      <sheetName val="일위대가표"/>
      <sheetName val="송전기본"/>
      <sheetName val="토목"/>
      <sheetName val="FD"/>
      <sheetName val="LD"/>
      <sheetName val="자재단가표"/>
      <sheetName val="전기일위목록"/>
      <sheetName val="copy"/>
      <sheetName val="노무비"/>
      <sheetName val="J형측구단위수량"/>
      <sheetName val="YES-T"/>
      <sheetName val="연결임시"/>
      <sheetName val="횡배수관집현황(2공구)"/>
      <sheetName val="작성기준"/>
      <sheetName val="관급단가"/>
      <sheetName val="SUN 2000. 10 가격"/>
      <sheetName val="실행대비"/>
      <sheetName val="기계설비-물가변동"/>
      <sheetName val="노임이"/>
      <sheetName val="C1ㅇ"/>
      <sheetName val="노원열병합  건축공사기성내역서"/>
      <sheetName val="AV시스템"/>
      <sheetName val="견"/>
      <sheetName val="단위중량표"/>
      <sheetName val="9."/>
      <sheetName val="조명시설"/>
      <sheetName val="Y-WORK"/>
      <sheetName val="기본DATA"/>
      <sheetName val="노무비 "/>
      <sheetName val="변압기 및 발전기 용량"/>
      <sheetName val="장비부하"/>
      <sheetName val="b_balju_cho"/>
      <sheetName val="실행철강하도"/>
      <sheetName val="전기"/>
      <sheetName val="하부철근수량"/>
      <sheetName val="전기혼잡제경비(45)"/>
      <sheetName val="JUCKEYK"/>
      <sheetName val="FB25JN"/>
      <sheetName val="TRE TABLE"/>
      <sheetName val="실행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  <sheetName val="danga"/>
      <sheetName val="ilch"/>
      <sheetName val="부속동"/>
      <sheetName val="GAEYO"/>
      <sheetName val="금액내역서"/>
      <sheetName val="Total"/>
      <sheetName val="내역서_제출"/>
      <sheetName val="Material_U_P"/>
      <sheetName val="Y-WORK"/>
      <sheetName val="INPUT"/>
      <sheetName val="6호기"/>
      <sheetName val="본선 토공 분배표"/>
      <sheetName val="정부노임단가"/>
      <sheetName val="1ST"/>
      <sheetName val="Data"/>
      <sheetName val="내역서_제출1"/>
      <sheetName val="Material_U_P1"/>
      <sheetName val="copy"/>
      <sheetName val="서식"/>
      <sheetName val="주경기-오배수"/>
      <sheetName val="Sheet1"/>
      <sheetName val="평형공사비"/>
      <sheetName val="건축"/>
      <sheetName val="물량표S"/>
      <sheetName val="물량표(신)"/>
      <sheetName val="DI1"/>
      <sheetName val="단가"/>
      <sheetName val="미드수량"/>
      <sheetName val="말뚝지지력산정"/>
      <sheetName val="건축집계"/>
      <sheetName val="데이타"/>
      <sheetName val="식재인부"/>
      <sheetName val="T1"/>
      <sheetName val=" 냉각수펌프"/>
      <sheetName val="본선_토공_분배표"/>
      <sheetName val="wall"/>
      <sheetName val="CAPVC"/>
      <sheetName val="골조시행"/>
      <sheetName val="내역서 "/>
      <sheetName val="h-013211-2"/>
      <sheetName val="카렌스센터계량기설치공사"/>
      <sheetName val="48평형"/>
      <sheetName val="62평형"/>
      <sheetName val="plan&amp;section of foundation"/>
      <sheetName val="design criteria"/>
      <sheetName val="#REF"/>
      <sheetName val="조명시설"/>
      <sheetName val="FD"/>
      <sheetName val="직노"/>
      <sheetName val="기둥(원형)"/>
      <sheetName val="일위대가 "/>
      <sheetName val="백암비스타내역"/>
      <sheetName val="견적"/>
      <sheetName val="자료"/>
      <sheetName val="집계표"/>
      <sheetName val="적용률"/>
      <sheetName val="AP1"/>
      <sheetName val="갑지1"/>
      <sheetName val="신우"/>
      <sheetName val="2.야탑"/>
      <sheetName val="CIVIL"/>
      <sheetName val="TONG HOP VL-NC TT"/>
      <sheetName val="CHITIET VL-NC-TT -1p"/>
      <sheetName val="TDTKP1"/>
      <sheetName val="KPVC-BD "/>
      <sheetName val="설계예산서"/>
      <sheetName val="예산내역서"/>
      <sheetName val="부대대비"/>
      <sheetName val="냉연집계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입찰안"/>
      <sheetName val="소비자가"/>
      <sheetName val="TEL"/>
      <sheetName val="기계경비(시간당)"/>
      <sheetName val="램머"/>
      <sheetName val="6호기"/>
      <sheetName val="갑지"/>
      <sheetName val="1차 내역서"/>
      <sheetName val="골조시행"/>
      <sheetName val="1ST"/>
      <sheetName val="일위대가"/>
      <sheetName val="EACT10"/>
      <sheetName val="개요"/>
      <sheetName val="일위대가목차"/>
      <sheetName val="내역서(총)"/>
      <sheetName val="BID"/>
      <sheetName val="Sheet2 (2)"/>
      <sheetName val="산출금액내역"/>
      <sheetName val="청천내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  <sheetName val="견적서세부내용"/>
      <sheetName val="견적내용입력"/>
      <sheetName val="공통가설"/>
      <sheetName val="1-1"/>
      <sheetName val="노임단가"/>
      <sheetName val="직재"/>
      <sheetName val="#REF"/>
      <sheetName val="일위대가(4층원격)"/>
      <sheetName val="N賃率-職"/>
      <sheetName val="일위대가목록"/>
      <sheetName val="코스모공장 (어음)"/>
      <sheetName val="아파트"/>
      <sheetName val="Customer_Databas"/>
      <sheetName val="BOQ_실행10_9"/>
      <sheetName val="1차_내역서"/>
      <sheetName val="Sheet2_(2)"/>
      <sheetName val="DESIGN_CRITERIA"/>
      <sheetName val="예가표"/>
      <sheetName val="건축원가계산서"/>
      <sheetName val="FANDBS"/>
      <sheetName val="GRDATA"/>
      <sheetName val="SHAFTDBSE"/>
      <sheetName val="경산"/>
      <sheetName val="신고서.전"/>
      <sheetName val="실행(ALT1)"/>
      <sheetName val="공사내역"/>
      <sheetName val="일용직내역"/>
      <sheetName val="재집"/>
      <sheetName val="납부서"/>
      <sheetName val="VENDOR LIST"/>
      <sheetName val="0226"/>
      <sheetName val="Customer_Databas1"/>
      <sheetName val="BOQ_실행10_91"/>
      <sheetName val="1차_내역서1"/>
      <sheetName val="Sheet2_(2)1"/>
      <sheetName val="DESIGN_CRITERIA1"/>
      <sheetName val="코스모공장_(어음)"/>
      <sheetName val="신고서_전"/>
      <sheetName val="3월팀계 "/>
      <sheetName val="UR2-Calculation"/>
      <sheetName val="공사원가계산서"/>
      <sheetName val="도급예산내역서총괄표"/>
      <sheetName val="지급어음(일별)"/>
      <sheetName val="직노"/>
      <sheetName val="건축(충일분)"/>
      <sheetName val="소운반"/>
      <sheetName val="노원열병합  건축공사기성내역서"/>
      <sheetName val="Baby일위대가"/>
      <sheetName val="갑지(추정)"/>
      <sheetName val="DATE"/>
      <sheetName val="INPUT"/>
      <sheetName val="Tender Summary"/>
      <sheetName val="단"/>
      <sheetName val="Sheet5"/>
      <sheetName val="주요항목별"/>
      <sheetName val="요율"/>
      <sheetName val="작성"/>
      <sheetName val="저"/>
      <sheetName val="예산M12A"/>
      <sheetName val="기초자료입력"/>
      <sheetName val="hvac(제어동)"/>
      <sheetName val="준공정산"/>
      <sheetName val="평가데이터"/>
      <sheetName val="터파기및재료"/>
      <sheetName val="EKOG10건축"/>
      <sheetName val="범례표"/>
      <sheetName val="원가"/>
      <sheetName val="Build Up"/>
      <sheetName val="주소"/>
      <sheetName val="인원계획-미화"/>
      <sheetName val="Cash Flows"/>
      <sheetName val="Area"/>
      <sheetName val="BDGTCE"/>
      <sheetName val="Building Input"/>
      <sheetName val="총괄내역서"/>
      <sheetName val="견적서"/>
      <sheetName val="협조전"/>
      <sheetName val="BUS제원1"/>
      <sheetName val="database"/>
      <sheetName val="변동인원"/>
      <sheetName val="차액보증"/>
      <sheetName val="내부부하"/>
      <sheetName val="물가시세"/>
      <sheetName val="단가산출1"/>
      <sheetName val="단가산출2"/>
      <sheetName val="I一般比"/>
      <sheetName val="Ⅴ-2.공종별내역"/>
      <sheetName val="인건비"/>
      <sheetName val="G004601"/>
      <sheetName val="1.설계조건"/>
      <sheetName val="구조물공"/>
      <sheetName val="부대공"/>
      <sheetName val="배수공"/>
      <sheetName val="토공"/>
      <sheetName val="포장공"/>
      <sheetName val="예산M5A"/>
      <sheetName val="CON'C"/>
      <sheetName val="경비_원본"/>
      <sheetName val="실행"/>
      <sheetName val="밸브설치"/>
      <sheetName val="약품공급2"/>
      <sheetName val="을"/>
      <sheetName val="내역"/>
      <sheetName val="200"/>
      <sheetName val="식재인부"/>
      <sheetName val="단가"/>
      <sheetName val="CASHFLOW"/>
      <sheetName val="Collateral"/>
      <sheetName val="적용률"/>
      <sheetName val="Sheet2"/>
      <sheetName val="cover "/>
      <sheetName val="제출"/>
      <sheetName val="제출 (2)"/>
      <sheetName val="compare"/>
      <sheetName val="XXXXXX"/>
      <sheetName val="공사일보"/>
      <sheetName val="교통대책내역"/>
      <sheetName val="지질조사"/>
      <sheetName val="#3_일위대가목록"/>
      <sheetName val="101동"/>
      <sheetName val="조명율표"/>
      <sheetName val="중기"/>
      <sheetName val="단가일람"/>
      <sheetName val="조경일람"/>
      <sheetName val="4.전기"/>
      <sheetName val="품셈TABLE"/>
      <sheetName val="바닥판"/>
      <sheetName val="입력DATA"/>
      <sheetName val="내역서(전기)"/>
      <sheetName val="간접1"/>
      <sheetName val="장비내역"/>
      <sheetName val="잡철물"/>
      <sheetName val="입력"/>
      <sheetName val="cover_"/>
      <sheetName val="제출_(2)"/>
      <sheetName val="4_전기"/>
      <sheetName val="2000년1차"/>
      <sheetName val="DB"/>
      <sheetName val="일위대가표"/>
      <sheetName val="환산"/>
      <sheetName val="내역서1"/>
      <sheetName val="기본사항"/>
      <sheetName val="인부신상자료"/>
      <sheetName val="토목주소"/>
      <sheetName val="cover_1"/>
      <sheetName val="제출_(2)1"/>
      <sheetName val="4_전기1"/>
      <sheetName val="8-1"/>
      <sheetName val="내역전기"/>
      <sheetName val="제품목록"/>
      <sheetName val="실행(1)"/>
      <sheetName val="98지급계획"/>
      <sheetName val="전사계"/>
      <sheetName val="공사착공계"/>
      <sheetName val="DI1"/>
      <sheetName val="원가계산"/>
      <sheetName val="진주방향"/>
      <sheetName val="일 위 목 록 표"/>
      <sheetName val="자료"/>
      <sheetName val="시운전연료"/>
      <sheetName val="물량표"/>
      <sheetName val="산출내역서"/>
      <sheetName val="2000전체분"/>
      <sheetName val="99년하반기"/>
      <sheetName val="유림총괄"/>
      <sheetName val="단가비교"/>
      <sheetName val="전기혼잡제경비(45)"/>
      <sheetName val="종배수관면벽구"/>
      <sheetName val="입찰보고"/>
      <sheetName val="조명일위"/>
      <sheetName val="Total"/>
      <sheetName val="건축내역"/>
      <sheetName val="공기압축기실"/>
      <sheetName val="차수"/>
      <sheetName val="공사개요"/>
      <sheetName val="집계표"/>
      <sheetName val="간접비계산"/>
      <sheetName val="자재단가비교표"/>
      <sheetName val="잡비"/>
      <sheetName val="실행내역"/>
      <sheetName val="간접"/>
      <sheetName val="목록"/>
      <sheetName val="총괄표"/>
      <sheetName val="선급비용"/>
      <sheetName val="Macro(MCC)"/>
      <sheetName val="정보"/>
      <sheetName val="#2_일위대가목록"/>
      <sheetName val="기존단가 (2)"/>
      <sheetName val="일반부표"/>
      <sheetName val="현우실적"/>
      <sheetName val="산출내역서집계표"/>
      <sheetName val="97년 추정"/>
      <sheetName val="BSD (2)"/>
      <sheetName val="추가예산"/>
      <sheetName val="조직"/>
      <sheetName val="code"/>
      <sheetName val="dtxl"/>
      <sheetName val="자판실행"/>
      <sheetName val="sheets"/>
      <sheetName val="BOJUNGGM"/>
      <sheetName val="경비"/>
      <sheetName val="F4-F7"/>
      <sheetName val=" 냉각수펌프"/>
      <sheetName val="약품설비"/>
      <sheetName val="구의33고"/>
      <sheetName val="Customer_Databas2"/>
      <sheetName val="BOQ_실행10_92"/>
      <sheetName val="1차_내역서2"/>
      <sheetName val="Sheet2_(2)2"/>
      <sheetName val="DESIGN_CRITERIA2"/>
      <sheetName val="코스모공장_(어음)1"/>
      <sheetName val="신고서_전1"/>
      <sheetName val="노원열병합__건축공사기성내역서"/>
      <sheetName val="3월팀계_"/>
      <sheetName val="VENDOR_LIST"/>
      <sheetName val="Tender_Summary"/>
      <sheetName val="Build_Up"/>
      <sheetName val="Cash_Flows"/>
      <sheetName val="Building_Input"/>
      <sheetName val="Ⅴ-2_공종별내역"/>
      <sheetName val="1_설계조건"/>
      <sheetName val="cover_2"/>
      <sheetName val="제출_(2)2"/>
      <sheetName val="4_전기2"/>
      <sheetName val="일_위_목_록_표"/>
      <sheetName val="기존단가_(2)"/>
      <sheetName val="97년_추정"/>
      <sheetName val="BSD_(2)"/>
      <sheetName val="BOQ-1"/>
      <sheetName val="BANG TONG HOP (2)"/>
      <sheetName val="식재"/>
      <sheetName val="시설물"/>
      <sheetName val="식재출력용"/>
      <sheetName val="유지관리"/>
      <sheetName val="분석"/>
      <sheetName val="단중표"/>
      <sheetName val="MATRLDATA"/>
      <sheetName val="단가표"/>
      <sheetName val="견적을지"/>
      <sheetName val="EJ"/>
      <sheetName val="전기공사"/>
      <sheetName val="ACCESS FLOOR"/>
      <sheetName val="4 LINE"/>
      <sheetName val="7 th"/>
      <sheetName val="건설"/>
      <sheetName val="GRDBS"/>
      <sheetName val="확산동"/>
      <sheetName val="Y-WORK"/>
      <sheetName val="노무비"/>
      <sheetName val="상반기손익차2총괄"/>
      <sheetName val="CAPVC"/>
      <sheetName val="danga"/>
      <sheetName val="ilch"/>
      <sheetName val="서울대규장각(가시설흙막이)"/>
      <sheetName val="DATA"/>
      <sheetName val="금액"/>
      <sheetName val="환경기계공정표 (3)"/>
      <sheetName val="Apt내역"/>
      <sheetName val="미장"/>
      <sheetName val="철골"/>
      <sheetName val="BOQ건축"/>
      <sheetName val="현장경상비"/>
      <sheetName val="견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설명서"/>
      <sheetName val="선정사유"/>
      <sheetName val="예정공정표"/>
      <sheetName val="기별표지"/>
      <sheetName val="공사계획서"/>
      <sheetName val="소요자재"/>
      <sheetName val="노무산출서"/>
      <sheetName val="공사비예산서"/>
      <sheetName val="설계명세서(종합)"/>
      <sheetName val="Sheet1"/>
      <sheetName val="Sheet2"/>
      <sheetName val="Sheet3"/>
      <sheetName val="기초자료입력"/>
      <sheetName val="설계명세서"/>
      <sheetName val="준공정산"/>
      <sheetName val="아파트기별"/>
      <sheetName val="공리일"/>
      <sheetName val="COS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Sheet1"/>
      <sheetName val="설명서"/>
      <sheetName val="감독"/>
      <sheetName val="전송망구성도"/>
      <sheetName val="실사자료"/>
      <sheetName val="투자효율분석"/>
      <sheetName val="공사계획서"/>
      <sheetName val="공사비예산서"/>
      <sheetName val="선로분"/>
      <sheetName val="장비분"/>
      <sheetName val="기본요율"/>
      <sheetName val="cost98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Sheet1"/>
      <sheetName val="설명서"/>
      <sheetName val="감독"/>
      <sheetName val="전송망구성도"/>
      <sheetName val="실사자료"/>
      <sheetName val="투자효율분석"/>
      <sheetName val="공사계획서"/>
      <sheetName val="공사비예산서"/>
      <sheetName val="선로분"/>
      <sheetName val="장비분"/>
      <sheetName val="기본요율"/>
      <sheetName val="cost98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시서(업체)"/>
      <sheetName val="지시서(보관)"/>
      <sheetName val="기안"/>
      <sheetName val="공사설명서"/>
      <sheetName val="공사계획서"/>
      <sheetName val="공사비예산서"/>
      <sheetName val="명세서"/>
      <sheetName val="품셈"/>
      <sheetName val="피스표"/>
      <sheetName val="자재대체1"/>
      <sheetName val="자재대체2"/>
      <sheetName val="총계"/>
      <sheetName val="SKT오남리1"/>
      <sheetName val="SKT오남리2"/>
      <sheetName val="SKT오남리3"/>
      <sheetName val="송라산"/>
      <sheetName val="SKT수동계곡1"/>
      <sheetName val="SKT수동계곡2"/>
      <sheetName val="SKT수동계곡3"/>
      <sheetName val="SKT수동계곡4"/>
      <sheetName val="SKT수동계곡5"/>
      <sheetName val="국민은행"/>
      <sheetName val="용미리"/>
      <sheetName val="기산리"/>
      <sheetName val="SKT등원"/>
      <sheetName val="장비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공사계획서"/>
      <sheetName val="공사비예산서"/>
      <sheetName val="주자재"/>
      <sheetName val="설계명세(전송분)"/>
      <sheetName val="예산총괄표"/>
      <sheetName val="남서울지점"/>
      <sheetName val="서울지점"/>
      <sheetName val="기본요율"/>
      <sheetName val="cost9801"/>
      <sheetName val="Module2"/>
    </sheetNames>
    <sheetDataSet>
      <sheetData sheetId="0" refreshError="1"/>
      <sheetData sheetId="1">
        <row r="20">
          <cell r="E20">
            <v>2995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TOR"/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Module1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적쒩2002"/>
      <sheetName val="단위내엍목록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실행예산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일반공사"/>
      <sheetName val="대비"/>
      <sheetName val="WORK"/>
      <sheetName val="DS-LOAD"/>
      <sheetName val="2F 회의실견적(5_14 일대)"/>
      <sheetName val="CONCRETE"/>
      <sheetName val="남양시작동자105노65기1.3화1.2"/>
      <sheetName val="정부노임단가"/>
      <sheetName val="ITEM"/>
      <sheetName val="운반비(전선륐)"/>
      <sheetName val="출근부"/>
      <sheetName val="지급자재"/>
      <sheetName val="D-3503"/>
      <sheetName val="차액보증"/>
      <sheetName val="BLOCK(1)"/>
      <sheetName val="타공종이기"/>
      <sheetName val="공통비"/>
      <sheetName val="자재단가"/>
      <sheetName val="전기일위대가"/>
      <sheetName val="Y-WORK"/>
      <sheetName val="결과조달"/>
      <sheetName val="경비"/>
      <sheetName val="A-4"/>
      <sheetName val="날개벽"/>
      <sheetName val="건축내역"/>
      <sheetName val="코드"/>
      <sheetName val="데이타"/>
      <sheetName val="노원열병합  건축공사기성내역서"/>
      <sheetName val="공통가설"/>
      <sheetName val="소비자가"/>
      <sheetName val="내역분기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Sheet1 (2)"/>
      <sheetName val="수량산출"/>
      <sheetName val="터널조도"/>
      <sheetName val="11.자재단가"/>
      <sheetName val="중기일위대가"/>
      <sheetName val="ilch"/>
      <sheetName val="B"/>
      <sheetName val="간선계산"/>
      <sheetName val="6호기"/>
      <sheetName val="노무비"/>
      <sheetName val="#REF"/>
      <sheetName val="31.고_x0000_RTU"/>
      <sheetName val="공사비집계"/>
      <sheetName val="자재집계"/>
      <sheetName val="SG"/>
      <sheetName val="전차선로 물량표"/>
      <sheetName val="설계예산내역서"/>
      <sheetName val="중기사용료"/>
      <sheetName val="CODE"/>
      <sheetName val="연결임시"/>
      <sheetName val="판"/>
      <sheetName val="투찰"/>
      <sheetName val="현금"/>
      <sheetName val="부대내역"/>
      <sheetName val="TOTAL"/>
      <sheetName val="98지급계획"/>
      <sheetName val="TEL"/>
      <sheetName val="금액내역서"/>
      <sheetName val="토공"/>
      <sheetName val="001"/>
      <sheetName val="c_balju"/>
      <sheetName val="한강운반비"/>
      <sheetName val="CTEMCOST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집1"/>
      <sheetName val="8.PILE  (돌출)"/>
      <sheetName val="단위중량"/>
      <sheetName val="토공(완충)"/>
      <sheetName val="L형옹벽(key)"/>
      <sheetName val="최초침전지집계표"/>
      <sheetName val="인건비"/>
      <sheetName val="토공계산서(부체도로)"/>
      <sheetName val="K1자재(3차등)"/>
      <sheetName val="BQ"/>
      <sheetName val="BID"/>
      <sheetName val="ABUT수량-A1"/>
      <sheetName val="건축"/>
      <sheetName val="맨홀수량집계"/>
      <sheetName val="수량집계"/>
      <sheetName val="총괄집계표"/>
      <sheetName val="단가"/>
      <sheetName val="시설물일위"/>
      <sheetName val="BJJIN"/>
      <sheetName val="견적시담(송포2공구)"/>
      <sheetName val="관람석제출"/>
      <sheetName val="STORAGE"/>
      <sheetName val="기계내역"/>
      <sheetName val="기초공"/>
      <sheetName val="기둥(원형)"/>
      <sheetName val="금액집계"/>
      <sheetName val="내역서(총)"/>
      <sheetName val="횡배위치"/>
      <sheetName val="단가조사서"/>
      <sheetName val="공통부대비"/>
      <sheetName val="조경"/>
      <sheetName val="구조물철거타공정이월"/>
      <sheetName val="토목주소"/>
      <sheetName val="프랜트면허"/>
      <sheetName val="공사개요"/>
      <sheetName val="NEWDRAW"/>
      <sheetName val="화재 탐지 설비"/>
      <sheetName val="몰탈재료산출"/>
      <sheetName val="산거각호표"/>
      <sheetName val="노임"/>
      <sheetName val="수목단가"/>
      <sheetName val="시설수량표"/>
      <sheetName val="식재수량표"/>
      <sheetName val="일위목록"/>
      <sheetName val="환률"/>
      <sheetName val="백호우계수"/>
      <sheetName val="설계조건"/>
      <sheetName val="안정계산"/>
      <sheetName val="단면검토"/>
      <sheetName val="내역전기"/>
      <sheetName val="조도계산서 (도서)"/>
      <sheetName val="fitting"/>
      <sheetName val="일위대가목록"/>
      <sheetName val="단가대비표"/>
      <sheetName val="DATA(BAC)"/>
      <sheetName val="손익분석"/>
      <sheetName val="난방열교"/>
      <sheetName val="급탕열교"/>
      <sheetName val="현장지지물물량"/>
      <sheetName val="보합"/>
      <sheetName val="정렬"/>
      <sheetName val="danga"/>
      <sheetName val="DATE"/>
      <sheetName val="Sheet4"/>
      <sheetName val="eq_data"/>
      <sheetName val="March"/>
      <sheetName val="겉장"/>
      <sheetName val="기성검사원"/>
      <sheetName val="원가"/>
      <sheetName val="토목"/>
      <sheetName val="을"/>
      <sheetName val="총계"/>
      <sheetName val="내역서 "/>
      <sheetName val="준검 내역서"/>
      <sheetName val="31.고"/>
      <sheetName val="3BL공동구 수량"/>
      <sheetName val="여흥"/>
      <sheetName val="Customer Databas"/>
      <sheetName val="골조시행"/>
      <sheetName val="단면가정"/>
      <sheetName val="TYPE-B 평균H"/>
      <sheetName val="한전고리-을"/>
      <sheetName val="(2)"/>
      <sheetName val="Explanation for Page 17"/>
      <sheetName val="06-BATCH "/>
      <sheetName val="부대대비"/>
      <sheetName val="냉연집계"/>
      <sheetName val="신공"/>
      <sheetName val="FACTOR"/>
      <sheetName val="총집계표"/>
      <sheetName val="토목내역"/>
      <sheetName val="수량산출서"/>
      <sheetName val="일위대가목차"/>
      <sheetName val="회사99"/>
      <sheetName val="가공비"/>
      <sheetName val="2000년1차"/>
      <sheetName val="2000전체분"/>
      <sheetName val="실행내역"/>
      <sheetName val="UNIT"/>
      <sheetName val="CALCULATION"/>
      <sheetName val="DESIGN_CRETERIA"/>
      <sheetName val="Base_Data"/>
      <sheetName val="GIS재"/>
      <sheetName val="MTR재(한기)"/>
      <sheetName val="GIS.Ry재"/>
      <sheetName val="일위대가표"/>
      <sheetName val="계산근거"/>
      <sheetName val="Site Expenses"/>
      <sheetName val="교각1"/>
      <sheetName val="경비2내역"/>
      <sheetName val="현장"/>
      <sheetName val="Sheet2"/>
      <sheetName val="기계실"/>
      <sheetName val="JUCK"/>
      <sheetName val="조건표"/>
      <sheetName val="32.銅기기초"/>
      <sheetName val="소업1교"/>
      <sheetName val="토공총괄집계"/>
      <sheetName val="설변물량"/>
      <sheetName val="점수계산1-2"/>
      <sheetName val="IMP(MAIN)"/>
      <sheetName val="IMP (REACTOR)"/>
      <sheetName val="7.1유효폭"/>
      <sheetName val="교각계산"/>
      <sheetName val="단중표"/>
      <sheetName val="unit 4"/>
      <sheetName val="자료"/>
      <sheetName val="8.자재단가"/>
      <sheetName val="입찰"/>
      <sheetName val="현경"/>
      <sheetName val="말뚝물량"/>
      <sheetName val="35_x000e_장주신설"/>
      <sheetName val="dtxl"/>
      <sheetName val="woo(mac)"/>
      <sheetName val="사용성검토"/>
      <sheetName val="TYPE1"/>
      <sheetName val="단면(RW1)"/>
      <sheetName val="9GNG운반"/>
      <sheetName val="45,46"/>
      <sheetName val="내역1"/>
      <sheetName val="Dae_Jiju"/>
      <sheetName val="Sikje_ingun"/>
      <sheetName val="TREE_D"/>
      <sheetName val="EUPDAT2"/>
      <sheetName val="전체총괄표"/>
      <sheetName val="요소별"/>
      <sheetName val="전기요금"/>
      <sheetName val="도급대비"/>
      <sheetName val="조건"/>
      <sheetName val="한전위탁공사비2"/>
      <sheetName val="비대칭계수"/>
      <sheetName val="전동기 SPEC"/>
      <sheetName val="공틀공사"/>
      <sheetName val="2.예산냴역검토서"/>
      <sheetName val="TABLE"/>
      <sheetName val="품질 및 특성 보정계수"/>
      <sheetName val="장문교(대전)"/>
      <sheetName val="건축(충일분)"/>
      <sheetName val="관리비"/>
      <sheetName val="공종별 집계"/>
      <sheetName val="단위세대"/>
      <sheetName val="설계예산서"/>
      <sheetName val="터파기및재료"/>
      <sheetName val="U-TYPE(1)"/>
      <sheetName val="단면 (2)"/>
      <sheetName val="변화치수"/>
      <sheetName val="Sheet5"/>
      <sheetName val="FRP배관단가(만수)"/>
      <sheetName val="만수배관단가"/>
      <sheetName val="년"/>
      <sheetName val="산업개발안내서"/>
      <sheetName val="귀래 설계 공내역서"/>
      <sheetName val="대비표"/>
      <sheetName val="입력DATA"/>
      <sheetName val="바닥판"/>
      <sheetName val="견적서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공사설명서"/>
      <sheetName val="전기일위목록"/>
      <sheetName val="초"/>
      <sheetName val="총투자비산정"/>
      <sheetName val="ROE(FI)"/>
      <sheetName val="Sens&amp;Anal"/>
      <sheetName val="SE-611"/>
      <sheetName val="총괄내역서"/>
      <sheetName val="오산갈곳"/>
      <sheetName val="5공철탑검토표"/>
      <sheetName val="4공철탑검토"/>
      <sheetName val="구왤집계표"/>
      <sheetName val="Ⅴ-2.공종별내역"/>
      <sheetName val="부대공집계표"/>
      <sheetName val="품목"/>
      <sheetName val="장비집계"/>
      <sheetName val="기계경비"/>
      <sheetName val="Macro1"/>
      <sheetName val="일위대가 (목록)"/>
      <sheetName val="hvac(제어동)"/>
      <sheetName val="#230,#235"/>
      <sheetName val="2.대외공문"/>
      <sheetName val="실시설계"/>
      <sheetName val="CS2"/>
      <sheetName val="아파트건축"/>
      <sheetName val="1을"/>
      <sheetName val="C &amp; G RHS"/>
      <sheetName val="직노"/>
      <sheetName val="예산변경사항"/>
      <sheetName val="설계명세서(선로)"/>
      <sheetName val="자재단가표"/>
      <sheetName val="철거수량"/>
      <sheetName val=" 견적서"/>
      <sheetName val="하수급견적대비"/>
      <sheetName val="원형맨홀수량"/>
      <sheetName val="1.수인터널"/>
      <sheetName val="연수동"/>
      <sheetName val="LOPCALC"/>
      <sheetName val="실행철강하도"/>
      <sheetName val="전신환매도율"/>
      <sheetName val="예산서"/>
      <sheetName val="Model"/>
      <sheetName val="Ⅱ1-0타"/>
      <sheetName val="물량산출근거"/>
      <sheetName val="제경비"/>
      <sheetName val="P.M 별"/>
      <sheetName val="Coeffiecient"/>
      <sheetName val="5. COST SCHEDULE PER EXPENSE"/>
      <sheetName val="토 적 표"/>
      <sheetName val="b_balju_cho"/>
      <sheetName val="투자효율분석"/>
      <sheetName val="계획"/>
      <sheetName val="일"/>
      <sheetName val="계획세부"/>
      <sheetName val="사용내역서"/>
      <sheetName val="항목별내역서"/>
      <sheetName val="안전담당자"/>
      <sheetName val="유도원"/>
      <sheetName val="안전사진"/>
      <sheetName val="단가산출2"/>
      <sheetName val="표지 (2)"/>
      <sheetName val="대비2"/>
      <sheetName val="동원인원산출"/>
      <sheetName val="플랜트 설치"/>
      <sheetName val="Indirect Cost"/>
      <sheetName val="관거공사비"/>
      <sheetName val="sum1 (2)"/>
      <sheetName val="major"/>
      <sheetName val="개요"/>
      <sheetName val="현장관리비집계표"/>
      <sheetName val="Qheet3"/>
      <sheetName val="단가조정"/>
      <sheetName val="장비당단가 (1)"/>
      <sheetName val="계화배수"/>
      <sheetName val="산근"/>
      <sheetName val="검색"/>
      <sheetName val="Despacho (c.civil)"/>
      <sheetName val="별표"/>
      <sheetName val="입적표"/>
      <sheetName val="내역총괄표"/>
      <sheetName val="전기"/>
      <sheetName val="VXXX"/>
      <sheetName val="구리토평1전기"/>
      <sheetName val="견적조건"/>
      <sheetName val="예산M12A"/>
      <sheetName val="봉방동근생"/>
      <sheetName val="공종분류"/>
      <sheetName val="을지"/>
      <sheetName val="설계명세서"/>
      <sheetName val="FILE1"/>
      <sheetName val="입찰안"/>
      <sheetName val="DIAPHRAGM"/>
      <sheetName val="ATS단가"/>
      <sheetName val="보도경계블럭"/>
      <sheetName val="말뚝지지력산정"/>
      <sheetName val="물량표"/>
      <sheetName val="진주방향"/>
      <sheetName val="명세서"/>
      <sheetName val="총누계"/>
      <sheetName val="dg"/>
    </sheetNames>
    <definedNames>
      <definedName name="han_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VXXX"/>
      <sheetName val="원가"/>
      <sheetName val="갑지"/>
      <sheetName val="을지"/>
      <sheetName val="대가"/>
      <sheetName val="1간선"/>
      <sheetName val="2전등"/>
      <sheetName val="3전열"/>
      <sheetName val="4동력전원"/>
      <sheetName val="5FCU"/>
      <sheetName val="총괄원가)"/>
      <sheetName val="초원가"/>
      <sheetName val="중원가"/>
      <sheetName val="초갑지"/>
      <sheetName val="중갑지"/>
      <sheetName val="고갑지"/>
      <sheetName val="초등을지"/>
      <sheetName val="중등을지"/>
      <sheetName val="초중고통신일위대가"/>
      <sheetName val="기성원가(청)"/>
      <sheetName val="기성원가"/>
      <sheetName val="기성갑지"/>
      <sheetName val="기성을지"/>
      <sheetName val="본관전화,LAN"/>
      <sheetName val="본관TV"/>
      <sheetName val="본관방송"/>
      <sheetName val="유치원전화,LAN"/>
      <sheetName val="유치원 TV"/>
      <sheetName val="유치원 방송"/>
      <sheetName val="방범"/>
      <sheetName val="가설교사전화,LAN"/>
      <sheetName val="가설교사 TV"/>
      <sheetName val="가설교사 방송"/>
      <sheetName val="가설교사 방범"/>
      <sheetName val="MOTOR"/>
      <sheetName val="U-TYPE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Sheet2"/>
      <sheetName val="Sheet1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"/>
      <sheetName val="Sheet2"/>
      <sheetName val="Sheet1"/>
      <sheetName val="단순공사"/>
      <sheetName val="단가표"/>
      <sheetName val="키폰주장치(설계서#1)"/>
      <sheetName val="AL DUCT(설계서#2)"/>
      <sheetName val="국내케이블(설계서#3)"/>
      <sheetName val="전원케이블(설계서#4)"/>
      <sheetName val="후렉시블(설계서#5)"/>
      <sheetName val="스피커선(설계서#6)"/>
      <sheetName val="AMP(설계서#7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종"/>
      <sheetName val="수량산출"/>
      <sheetName val="cost"/>
      <sheetName val="공사원가"/>
      <sheetName val="도급금액"/>
      <sheetName val="내역서"/>
      <sheetName val="관급자재"/>
      <sheetName val="관급자재 (설계서)"/>
      <sheetName val="예산내역표지"/>
      <sheetName val="예산조서(무단가)"/>
      <sheetName val="공종별예산조서 (총괄)"/>
      <sheetName val="공종별예산조서"/>
      <sheetName val="일위산출"/>
      <sheetName val="일위대가표"/>
      <sheetName val="운반비"/>
      <sheetName val="운반중량"/>
      <sheetName val="동원내역"/>
      <sheetName val="동원인원"/>
      <sheetName val="piece"/>
      <sheetName val="예정공정"/>
      <sheetName val="투자효율분석"/>
      <sheetName val="효창"/>
      <sheetName val="단가표"/>
    </sheetNames>
    <sheetDataSet>
      <sheetData sheetId="0" refreshError="1"/>
      <sheetData sheetId="1" refreshError="1"/>
      <sheetData sheetId="2">
        <row r="2">
          <cell r="B2" t="str">
            <v>10. 자  재  단  가  비  교  표</v>
          </cell>
        </row>
        <row r="4">
          <cell r="B4" t="str">
            <v>명    칭</v>
          </cell>
          <cell r="C4" t="str">
            <v>규     격</v>
          </cell>
          <cell r="D4" t="str">
            <v>단위</v>
          </cell>
          <cell r="E4" t="str">
            <v>물가자료</v>
          </cell>
          <cell r="G4" t="str">
            <v>물가정보</v>
          </cell>
          <cell r="I4" t="str">
            <v>견적 1</v>
          </cell>
          <cell r="J4" t="str">
            <v>견적 2</v>
          </cell>
          <cell r="K4" t="str">
            <v>적용단가</v>
          </cell>
          <cell r="L4" t="str">
            <v>기 사</v>
          </cell>
        </row>
        <row r="5">
          <cell r="E5" t="str">
            <v>Page</v>
          </cell>
          <cell r="F5" t="str">
            <v>단  가</v>
          </cell>
          <cell r="G5" t="str">
            <v>Page</v>
          </cell>
          <cell r="H5" t="str">
            <v>단  가</v>
          </cell>
        </row>
        <row r="6">
          <cell r="A6">
            <v>1</v>
          </cell>
          <cell r="B6" t="str">
            <v>시외케이블</v>
          </cell>
          <cell r="C6" t="str">
            <v>PEF 0.9x14P</v>
          </cell>
          <cell r="D6" t="str">
            <v>m</v>
          </cell>
          <cell r="K6">
            <v>0</v>
          </cell>
          <cell r="L6" t="str">
            <v>관 급</v>
          </cell>
        </row>
        <row r="7">
          <cell r="A7">
            <v>2</v>
          </cell>
          <cell r="B7" t="str">
            <v>시외케이블</v>
          </cell>
          <cell r="C7" t="str">
            <v>PEF 0.9x38P</v>
          </cell>
          <cell r="D7" t="str">
            <v>m</v>
          </cell>
          <cell r="K7">
            <v>0</v>
          </cell>
          <cell r="L7" t="str">
            <v>관 급</v>
          </cell>
        </row>
        <row r="8">
          <cell r="A8">
            <v>3</v>
          </cell>
          <cell r="B8" t="str">
            <v>캡타이어케이블</v>
          </cell>
          <cell r="C8" t="str">
            <v>CTC 2P/2㎟</v>
          </cell>
          <cell r="D8" t="str">
            <v>m</v>
          </cell>
          <cell r="I8">
            <v>750</v>
          </cell>
          <cell r="K8">
            <v>750</v>
          </cell>
          <cell r="L8" t="str">
            <v>2001년 조달가격</v>
          </cell>
        </row>
        <row r="9">
          <cell r="A9">
            <v>4</v>
          </cell>
          <cell r="B9" t="str">
            <v>도관전선관</v>
          </cell>
          <cell r="C9" t="str">
            <v>HP 76mm</v>
          </cell>
          <cell r="D9" t="str">
            <v>m</v>
          </cell>
          <cell r="I9">
            <v>9600</v>
          </cell>
          <cell r="K9">
            <v>9600</v>
          </cell>
        </row>
        <row r="10">
          <cell r="A10">
            <v>5</v>
          </cell>
          <cell r="B10" t="str">
            <v>노말밴드</v>
          </cell>
          <cell r="C10" t="str">
            <v>76mm</v>
          </cell>
          <cell r="D10" t="str">
            <v>개</v>
          </cell>
          <cell r="I10">
            <v>47460</v>
          </cell>
          <cell r="K10">
            <v>47460</v>
          </cell>
        </row>
        <row r="11">
          <cell r="A11">
            <v>6</v>
          </cell>
          <cell r="B11" t="str">
            <v>콘크리트트라프</v>
          </cell>
          <cell r="C11" t="str">
            <v>250x170x500</v>
          </cell>
          <cell r="D11" t="str">
            <v>조</v>
          </cell>
          <cell r="E11">
            <v>859</v>
          </cell>
          <cell r="F11">
            <v>12250</v>
          </cell>
          <cell r="G11">
            <v>913</v>
          </cell>
          <cell r="H11">
            <v>12230</v>
          </cell>
          <cell r="K11">
            <v>12230</v>
          </cell>
        </row>
        <row r="12">
          <cell r="A12">
            <v>7</v>
          </cell>
          <cell r="B12" t="str">
            <v>배선함</v>
          </cell>
          <cell r="C12" t="str">
            <v>54P 양방향 자립형</v>
          </cell>
          <cell r="D12" t="str">
            <v>대</v>
          </cell>
          <cell r="K12">
            <v>0</v>
          </cell>
          <cell r="L12" t="str">
            <v>관 급</v>
          </cell>
        </row>
        <row r="13">
          <cell r="A13">
            <v>8</v>
          </cell>
          <cell r="B13" t="str">
            <v>연선전화기</v>
          </cell>
          <cell r="C13" t="str">
            <v>기초대 3회로</v>
          </cell>
          <cell r="D13" t="str">
            <v>대</v>
          </cell>
          <cell r="K13">
            <v>0</v>
          </cell>
          <cell r="L13" t="str">
            <v>관 급</v>
          </cell>
        </row>
        <row r="14">
          <cell r="A14">
            <v>9</v>
          </cell>
          <cell r="B14" t="str">
            <v>후강전선관</v>
          </cell>
          <cell r="C14" t="str">
            <v>16C</v>
          </cell>
          <cell r="D14" t="str">
            <v>m</v>
          </cell>
          <cell r="E14">
            <v>851</v>
          </cell>
          <cell r="F14">
            <v>1002</v>
          </cell>
          <cell r="G14">
            <v>918</v>
          </cell>
          <cell r="H14">
            <v>1004</v>
          </cell>
          <cell r="K14">
            <v>1002</v>
          </cell>
        </row>
        <row r="15">
          <cell r="A15">
            <v>10</v>
          </cell>
          <cell r="B15" t="str">
            <v>후강전선관</v>
          </cell>
          <cell r="C15" t="str">
            <v>22C</v>
          </cell>
          <cell r="D15" t="str">
            <v>m</v>
          </cell>
          <cell r="E15">
            <v>851</v>
          </cell>
          <cell r="F15">
            <v>1285</v>
          </cell>
          <cell r="G15">
            <v>918</v>
          </cell>
          <cell r="H15">
            <v>1285</v>
          </cell>
          <cell r="K15">
            <v>1285</v>
          </cell>
        </row>
        <row r="16">
          <cell r="A16">
            <v>11</v>
          </cell>
          <cell r="B16" t="str">
            <v>후강전선관</v>
          </cell>
          <cell r="C16" t="str">
            <v>28C</v>
          </cell>
          <cell r="D16" t="str">
            <v>m</v>
          </cell>
          <cell r="E16">
            <v>851</v>
          </cell>
          <cell r="F16">
            <v>1676</v>
          </cell>
          <cell r="G16">
            <v>918</v>
          </cell>
          <cell r="H16">
            <v>1678</v>
          </cell>
          <cell r="K16">
            <v>1676</v>
          </cell>
        </row>
        <row r="17">
          <cell r="A17">
            <v>12</v>
          </cell>
          <cell r="B17" t="str">
            <v>케이블접속제</v>
          </cell>
          <cell r="C17" t="str">
            <v>100-300-2</v>
          </cell>
          <cell r="D17" t="str">
            <v>조</v>
          </cell>
          <cell r="I17">
            <v>194700</v>
          </cell>
          <cell r="K17">
            <v>194700</v>
          </cell>
        </row>
        <row r="18">
          <cell r="A18">
            <v>13</v>
          </cell>
          <cell r="B18" t="str">
            <v>케이블접속제</v>
          </cell>
          <cell r="C18" t="str">
            <v>100-600-2</v>
          </cell>
          <cell r="D18" t="str">
            <v>조</v>
          </cell>
          <cell r="I18">
            <v>259900</v>
          </cell>
          <cell r="K18">
            <v>259900</v>
          </cell>
        </row>
        <row r="19">
          <cell r="A19">
            <v>14</v>
          </cell>
          <cell r="B19" t="str">
            <v>프라스틱격벽제</v>
          </cell>
          <cell r="C19" t="str">
            <v>50mm이하</v>
          </cell>
          <cell r="G19">
            <v>912</v>
          </cell>
          <cell r="H19">
            <v>86300</v>
          </cell>
          <cell r="K19">
            <v>86300</v>
          </cell>
        </row>
        <row r="20">
          <cell r="A20">
            <v>15</v>
          </cell>
          <cell r="B20" t="str">
            <v>급전선</v>
          </cell>
          <cell r="C20" t="str">
            <v>RG-8U</v>
          </cell>
          <cell r="D20" t="str">
            <v>m</v>
          </cell>
          <cell r="H20">
            <v>3200</v>
          </cell>
          <cell r="K20">
            <v>3200</v>
          </cell>
        </row>
        <row r="21">
          <cell r="A21">
            <v>16</v>
          </cell>
          <cell r="B21" t="str">
            <v>통신케이블</v>
          </cell>
          <cell r="C21" t="str">
            <v>CPEV 0.9x30P</v>
          </cell>
          <cell r="D21" t="str">
            <v>m</v>
          </cell>
          <cell r="E21">
            <v>840</v>
          </cell>
          <cell r="F21">
            <v>2542</v>
          </cell>
          <cell r="G21">
            <v>900</v>
          </cell>
          <cell r="H21">
            <v>2676</v>
          </cell>
          <cell r="K21">
            <v>2542</v>
          </cell>
        </row>
        <row r="22">
          <cell r="A22">
            <v>17</v>
          </cell>
          <cell r="B22" t="str">
            <v>단자함</v>
          </cell>
          <cell r="C22" t="str">
            <v>30P</v>
          </cell>
          <cell r="D22" t="str">
            <v>개</v>
          </cell>
          <cell r="E22">
            <v>992</v>
          </cell>
          <cell r="F22">
            <v>34000</v>
          </cell>
          <cell r="G22">
            <v>1032</v>
          </cell>
          <cell r="H22">
            <v>44500</v>
          </cell>
          <cell r="K22">
            <v>34000</v>
          </cell>
        </row>
        <row r="23">
          <cell r="A23">
            <v>18</v>
          </cell>
          <cell r="B23" t="str">
            <v>전화선</v>
          </cell>
          <cell r="C23" t="str">
            <v>TIV 2C/.8</v>
          </cell>
          <cell r="D23" t="str">
            <v>m</v>
          </cell>
          <cell r="E23">
            <v>843</v>
          </cell>
          <cell r="F23">
            <v>63</v>
          </cell>
          <cell r="G23">
            <v>902</v>
          </cell>
          <cell r="H23">
            <v>50</v>
          </cell>
          <cell r="K23">
            <v>50</v>
          </cell>
        </row>
        <row r="24">
          <cell r="A24">
            <v>19</v>
          </cell>
          <cell r="B24" t="str">
            <v>접지동봉</v>
          </cell>
          <cell r="C24" t="str">
            <v>16x1800mm</v>
          </cell>
          <cell r="D24" t="str">
            <v>개</v>
          </cell>
          <cell r="E24">
            <v>918</v>
          </cell>
          <cell r="F24">
            <v>4900</v>
          </cell>
          <cell r="G24">
            <v>912</v>
          </cell>
          <cell r="H24">
            <v>4500</v>
          </cell>
          <cell r="K24">
            <v>4500</v>
          </cell>
        </row>
        <row r="25">
          <cell r="A25">
            <v>22</v>
          </cell>
          <cell r="B25" t="str">
            <v>시멘트</v>
          </cell>
          <cell r="C25" t="str">
            <v>40Kg</v>
          </cell>
          <cell r="D25" t="str">
            <v>포</v>
          </cell>
          <cell r="E25">
            <v>113</v>
          </cell>
          <cell r="F25">
            <v>2920</v>
          </cell>
          <cell r="G25">
            <v>96</v>
          </cell>
          <cell r="H25">
            <v>3600</v>
          </cell>
          <cell r="K25">
            <v>2920</v>
          </cell>
        </row>
        <row r="26">
          <cell r="A26">
            <v>23</v>
          </cell>
          <cell r="B26" t="str">
            <v>모래</v>
          </cell>
          <cell r="C26" t="str">
            <v>세사(친모래)</v>
          </cell>
          <cell r="D26" t="str">
            <v>㎥</v>
          </cell>
          <cell r="G26">
            <v>94</v>
          </cell>
          <cell r="H26">
            <v>9500</v>
          </cell>
          <cell r="K26">
            <v>9500</v>
          </cell>
        </row>
        <row r="27">
          <cell r="A27">
            <v>24</v>
          </cell>
          <cell r="B27" t="str">
            <v>자갈</v>
          </cell>
          <cell r="C27" t="str">
            <v>#57</v>
          </cell>
          <cell r="D27" t="str">
            <v>㎥</v>
          </cell>
          <cell r="E27">
            <v>111</v>
          </cell>
          <cell r="F27">
            <v>20000</v>
          </cell>
          <cell r="G27">
            <v>94</v>
          </cell>
          <cell r="H27">
            <v>11500</v>
          </cell>
          <cell r="K27">
            <v>11500</v>
          </cell>
        </row>
        <row r="28">
          <cell r="A28">
            <v>25</v>
          </cell>
          <cell r="B28" t="str">
            <v>자갈</v>
          </cell>
          <cell r="C28" t="str">
            <v>#467(40mm)</v>
          </cell>
          <cell r="D28" t="str">
            <v>㎥</v>
          </cell>
          <cell r="E28">
            <v>111</v>
          </cell>
          <cell r="F28">
            <v>20000</v>
          </cell>
          <cell r="G28">
            <v>94</v>
          </cell>
          <cell r="H28">
            <v>11000</v>
          </cell>
          <cell r="K28">
            <v>11000</v>
          </cell>
        </row>
        <row r="29">
          <cell r="A29">
            <v>26</v>
          </cell>
          <cell r="B29" t="str">
            <v>보통합판</v>
          </cell>
          <cell r="C29" t="str">
            <v>12x1210x2420</v>
          </cell>
          <cell r="D29" t="str">
            <v>㎡</v>
          </cell>
          <cell r="E29">
            <v>480</v>
          </cell>
          <cell r="F29">
            <v>17000</v>
          </cell>
          <cell r="G29">
            <v>399</v>
          </cell>
          <cell r="H29">
            <v>16000</v>
          </cell>
          <cell r="K29">
            <v>16000</v>
          </cell>
        </row>
        <row r="30">
          <cell r="A30">
            <v>27</v>
          </cell>
          <cell r="B30" t="str">
            <v>각재</v>
          </cell>
          <cell r="C30" t="str">
            <v>외송</v>
          </cell>
          <cell r="D30" t="str">
            <v>㎥</v>
          </cell>
          <cell r="E30">
            <v>139</v>
          </cell>
          <cell r="F30">
            <v>214800</v>
          </cell>
          <cell r="G30">
            <v>106</v>
          </cell>
          <cell r="H30">
            <v>263473</v>
          </cell>
          <cell r="K30">
            <v>214800</v>
          </cell>
        </row>
        <row r="31">
          <cell r="A31">
            <v>28</v>
          </cell>
          <cell r="B31" t="str">
            <v>철못</v>
          </cell>
          <cell r="C31" t="str">
            <v>50mm</v>
          </cell>
          <cell r="D31" t="str">
            <v>Kg</v>
          </cell>
          <cell r="E31">
            <v>69</v>
          </cell>
          <cell r="F31">
            <v>680</v>
          </cell>
          <cell r="G31">
            <v>70</v>
          </cell>
          <cell r="H31">
            <v>580</v>
          </cell>
          <cell r="K31">
            <v>580</v>
          </cell>
        </row>
        <row r="32">
          <cell r="A32">
            <v>29</v>
          </cell>
          <cell r="B32" t="str">
            <v>소철선</v>
          </cell>
          <cell r="C32" t="str">
            <v>#8</v>
          </cell>
          <cell r="D32" t="str">
            <v>Kg</v>
          </cell>
          <cell r="E32">
            <v>66</v>
          </cell>
          <cell r="F32">
            <v>534</v>
          </cell>
          <cell r="G32">
            <v>70</v>
          </cell>
          <cell r="H32">
            <v>530</v>
          </cell>
          <cell r="K32">
            <v>530</v>
          </cell>
        </row>
        <row r="33">
          <cell r="A33">
            <v>30</v>
          </cell>
          <cell r="B33" t="str">
            <v>박리제</v>
          </cell>
          <cell r="C33" t="str">
            <v>유성</v>
          </cell>
          <cell r="D33" t="str">
            <v>ℓ</v>
          </cell>
          <cell r="E33">
            <v>147</v>
          </cell>
          <cell r="F33">
            <v>1500</v>
          </cell>
          <cell r="G33">
            <v>110</v>
          </cell>
          <cell r="H33">
            <v>1500</v>
          </cell>
          <cell r="K33">
            <v>1500</v>
          </cell>
        </row>
        <row r="34">
          <cell r="A34">
            <v>31</v>
          </cell>
          <cell r="B34" t="str">
            <v>케이블심선접속자</v>
          </cell>
          <cell r="C34" t="str">
            <v>0.4-0.9(ULG)</v>
          </cell>
          <cell r="D34" t="str">
            <v>개</v>
          </cell>
          <cell r="G34">
            <v>912</v>
          </cell>
          <cell r="H34">
            <v>170</v>
          </cell>
          <cell r="K34">
            <v>170</v>
          </cell>
        </row>
        <row r="35">
          <cell r="A35">
            <v>32</v>
          </cell>
          <cell r="B35" t="str">
            <v>전화기</v>
          </cell>
          <cell r="D35" t="str">
            <v>대</v>
          </cell>
          <cell r="E35">
            <v>993</v>
          </cell>
          <cell r="F35">
            <v>33000</v>
          </cell>
          <cell r="G35">
            <v>1029</v>
          </cell>
          <cell r="H35">
            <v>33000</v>
          </cell>
          <cell r="K35">
            <v>33000</v>
          </cell>
        </row>
        <row r="36">
          <cell r="A36">
            <v>33</v>
          </cell>
          <cell r="B36" t="str">
            <v>표주(콘크리트제)</v>
          </cell>
          <cell r="C36" t="str">
            <v>100x100x500mm</v>
          </cell>
          <cell r="D36" t="str">
            <v>개소</v>
          </cell>
          <cell r="I36">
            <v>7000</v>
          </cell>
          <cell r="K36">
            <v>7000</v>
          </cell>
        </row>
        <row r="37">
          <cell r="A37">
            <v>34</v>
          </cell>
          <cell r="B37" t="str">
            <v>PP마대</v>
          </cell>
          <cell r="D37" t="str">
            <v>개</v>
          </cell>
          <cell r="E37">
            <v>1192</v>
          </cell>
          <cell r="F37">
            <v>200</v>
          </cell>
          <cell r="K37">
            <v>200</v>
          </cell>
        </row>
        <row r="38">
          <cell r="A38">
            <v>35</v>
          </cell>
          <cell r="B38" t="str">
            <v>아스팔트콘크리트</v>
          </cell>
          <cell r="C38" t="str">
            <v>#467</v>
          </cell>
          <cell r="D38" t="str">
            <v>TON</v>
          </cell>
          <cell r="E38">
            <v>154</v>
          </cell>
          <cell r="F38">
            <v>31000</v>
          </cell>
          <cell r="G38">
            <v>159</v>
          </cell>
          <cell r="H38">
            <v>31500</v>
          </cell>
          <cell r="K38">
            <v>31000</v>
          </cell>
        </row>
        <row r="39">
          <cell r="A39">
            <v>36</v>
          </cell>
          <cell r="B39" t="str">
            <v>아스팔트콘크리트</v>
          </cell>
          <cell r="C39" t="str">
            <v>#78</v>
          </cell>
          <cell r="D39" t="str">
            <v>TON</v>
          </cell>
          <cell r="E39">
            <v>154</v>
          </cell>
          <cell r="F39">
            <v>35000</v>
          </cell>
          <cell r="G39">
            <v>159</v>
          </cell>
          <cell r="H39">
            <v>36500</v>
          </cell>
          <cell r="K39">
            <v>35000</v>
          </cell>
        </row>
        <row r="40">
          <cell r="A40">
            <v>37</v>
          </cell>
          <cell r="B40" t="str">
            <v>전화콘센트</v>
          </cell>
          <cell r="C40" t="str">
            <v>4P</v>
          </cell>
          <cell r="D40" t="str">
            <v>개</v>
          </cell>
          <cell r="G40">
            <v>981</v>
          </cell>
          <cell r="H40">
            <v>2143</v>
          </cell>
          <cell r="K40">
            <v>2143</v>
          </cell>
        </row>
        <row r="41">
          <cell r="A41">
            <v>38</v>
          </cell>
          <cell r="B41" t="str">
            <v>플레이트</v>
          </cell>
          <cell r="C41" t="str">
            <v>전화콘센트용</v>
          </cell>
          <cell r="D41" t="str">
            <v>개</v>
          </cell>
          <cell r="E41">
            <v>923</v>
          </cell>
          <cell r="F41">
            <v>462</v>
          </cell>
          <cell r="G41">
            <v>980</v>
          </cell>
          <cell r="H41">
            <v>485</v>
          </cell>
          <cell r="K41">
            <v>462</v>
          </cell>
        </row>
        <row r="42">
          <cell r="A42">
            <v>39</v>
          </cell>
          <cell r="B42" t="str">
            <v>앙카볼트</v>
          </cell>
          <cell r="C42" t="str">
            <v>(5/8"M16xL250</v>
          </cell>
          <cell r="D42" t="str">
            <v>개</v>
          </cell>
          <cell r="G42">
            <v>77</v>
          </cell>
          <cell r="H42">
            <v>300</v>
          </cell>
          <cell r="K42">
            <v>300</v>
          </cell>
        </row>
        <row r="43">
          <cell r="A43">
            <v>40</v>
          </cell>
          <cell r="B43" t="str">
            <v>백관</v>
          </cell>
          <cell r="C43" t="str">
            <v>100mm</v>
          </cell>
          <cell r="D43" t="str">
            <v>m</v>
          </cell>
          <cell r="E43">
            <v>507</v>
          </cell>
          <cell r="F43">
            <v>7967</v>
          </cell>
          <cell r="G43">
            <v>457</v>
          </cell>
          <cell r="H43">
            <v>7025</v>
          </cell>
          <cell r="K43">
            <v>7025</v>
          </cell>
        </row>
        <row r="44">
          <cell r="A44">
            <v>41</v>
          </cell>
          <cell r="B44" t="str">
            <v>통표폐색기</v>
          </cell>
          <cell r="D44" t="str">
            <v>대</v>
          </cell>
          <cell r="K44">
            <v>0</v>
          </cell>
          <cell r="L44" t="str">
            <v>이 설</v>
          </cell>
        </row>
        <row r="45">
          <cell r="A45">
            <v>42</v>
          </cell>
          <cell r="B45" t="str">
            <v>사령전화</v>
          </cell>
          <cell r="C45" t="str">
            <v>자장치</v>
          </cell>
          <cell r="D45" t="str">
            <v>대</v>
          </cell>
          <cell r="K45">
            <v>0</v>
          </cell>
          <cell r="L45" t="str">
            <v>이 설</v>
          </cell>
        </row>
        <row r="46">
          <cell r="A46">
            <v>43</v>
          </cell>
          <cell r="B46" t="str">
            <v>폐색전화</v>
          </cell>
          <cell r="D46" t="str">
            <v>대</v>
          </cell>
          <cell r="K46">
            <v>0</v>
          </cell>
          <cell r="L46" t="str">
            <v>이 설</v>
          </cell>
        </row>
        <row r="47">
          <cell r="A47">
            <v>44</v>
          </cell>
          <cell r="B47" t="str">
            <v>토크백 모장치</v>
          </cell>
          <cell r="D47" t="str">
            <v>대</v>
          </cell>
          <cell r="K47">
            <v>0</v>
          </cell>
          <cell r="L47" t="str">
            <v>이 설</v>
          </cell>
        </row>
        <row r="48">
          <cell r="A48">
            <v>45</v>
          </cell>
          <cell r="B48" t="str">
            <v>증폭기</v>
          </cell>
          <cell r="C48" t="str">
            <v>100w</v>
          </cell>
          <cell r="D48" t="str">
            <v>대</v>
          </cell>
          <cell r="K48">
            <v>0</v>
          </cell>
          <cell r="L48" t="str">
            <v>이 설</v>
          </cell>
        </row>
        <row r="49">
          <cell r="A49">
            <v>46</v>
          </cell>
          <cell r="B49" t="str">
            <v>무선송수신기</v>
          </cell>
          <cell r="C49" t="str">
            <v>역용 15W</v>
          </cell>
          <cell r="D49" t="str">
            <v>대</v>
          </cell>
          <cell r="K49">
            <v>0</v>
          </cell>
          <cell r="L49" t="str">
            <v>이 설</v>
          </cell>
        </row>
        <row r="50">
          <cell r="A50">
            <v>47</v>
          </cell>
          <cell r="B50" t="str">
            <v>감청수신기</v>
          </cell>
          <cell r="C50" t="str">
            <v>5W</v>
          </cell>
          <cell r="D50" t="str">
            <v>대</v>
          </cell>
          <cell r="K50">
            <v>0</v>
          </cell>
          <cell r="L50" t="str">
            <v>이 설</v>
          </cell>
        </row>
        <row r="51">
          <cell r="A51">
            <v>48</v>
          </cell>
          <cell r="B51" t="str">
            <v>전원장치</v>
          </cell>
          <cell r="D51" t="str">
            <v>대</v>
          </cell>
          <cell r="K51">
            <v>0</v>
          </cell>
          <cell r="L51" t="str">
            <v>이 설</v>
          </cell>
        </row>
        <row r="52">
          <cell r="A52">
            <v>49</v>
          </cell>
          <cell r="B52" t="str">
            <v>접지봉콘넥터</v>
          </cell>
          <cell r="C52" t="str">
            <v>Φ16</v>
          </cell>
          <cell r="D52" t="str">
            <v>개</v>
          </cell>
          <cell r="E52">
            <v>918</v>
          </cell>
          <cell r="F52">
            <v>700</v>
          </cell>
          <cell r="G52">
            <v>977</v>
          </cell>
          <cell r="H52">
            <v>600</v>
          </cell>
          <cell r="K52">
            <v>600</v>
          </cell>
        </row>
        <row r="53">
          <cell r="A53">
            <v>50</v>
          </cell>
          <cell r="B53" t="str">
            <v>접지슬리브(C-TYPE)</v>
          </cell>
          <cell r="C53" t="str">
            <v>100-60 38㎟</v>
          </cell>
          <cell r="D53" t="str">
            <v>개</v>
          </cell>
          <cell r="E53">
            <v>918</v>
          </cell>
          <cell r="F53">
            <v>1500</v>
          </cell>
          <cell r="G53">
            <v>977</v>
          </cell>
          <cell r="H53">
            <v>1700</v>
          </cell>
          <cell r="K53">
            <v>1500</v>
          </cell>
        </row>
        <row r="54">
          <cell r="A54">
            <v>51</v>
          </cell>
          <cell r="B54" t="str">
            <v>접지선</v>
          </cell>
          <cell r="C54" t="str">
            <v>나동연선 50㎟</v>
          </cell>
          <cell r="D54" t="str">
            <v>m</v>
          </cell>
          <cell r="E54">
            <v>836</v>
          </cell>
          <cell r="F54">
            <v>4121</v>
          </cell>
          <cell r="K54">
            <v>4121</v>
          </cell>
        </row>
        <row r="55">
          <cell r="A55">
            <v>52</v>
          </cell>
          <cell r="B55" t="str">
            <v>접지용전선</v>
          </cell>
          <cell r="C55" t="str">
            <v>GV 22㎟</v>
          </cell>
          <cell r="D55" t="str">
            <v>m</v>
          </cell>
          <cell r="E55">
            <v>827</v>
          </cell>
          <cell r="F55">
            <v>980</v>
          </cell>
          <cell r="G55">
            <v>890</v>
          </cell>
          <cell r="H55">
            <v>1001</v>
          </cell>
          <cell r="K55">
            <v>980</v>
          </cell>
        </row>
        <row r="56">
          <cell r="A56">
            <v>53</v>
          </cell>
          <cell r="B56" t="str">
            <v>동터미널</v>
          </cell>
          <cell r="C56" t="str">
            <v>22㎟용</v>
          </cell>
          <cell r="D56" t="str">
            <v>m</v>
          </cell>
          <cell r="E56">
            <v>846</v>
          </cell>
          <cell r="F56">
            <v>520</v>
          </cell>
          <cell r="G56">
            <v>909</v>
          </cell>
          <cell r="H56">
            <v>400</v>
          </cell>
          <cell r="K56">
            <v>400</v>
          </cell>
        </row>
        <row r="57">
          <cell r="A57">
            <v>54</v>
          </cell>
          <cell r="B57" t="str">
            <v>접지봉리드선</v>
          </cell>
          <cell r="C57" t="str">
            <v>GV 38㎟</v>
          </cell>
          <cell r="D57" t="str">
            <v>m</v>
          </cell>
          <cell r="E57">
            <v>842</v>
          </cell>
          <cell r="F57">
            <v>1195</v>
          </cell>
          <cell r="G57">
            <v>904</v>
          </cell>
          <cell r="H57">
            <v>1209</v>
          </cell>
          <cell r="K57">
            <v>1195</v>
          </cell>
        </row>
        <row r="58">
          <cell r="A58">
            <v>55</v>
          </cell>
          <cell r="B58" t="str">
            <v>기초대</v>
          </cell>
          <cell r="D58" t="str">
            <v>대</v>
          </cell>
          <cell r="I58">
            <v>120000</v>
          </cell>
          <cell r="K58">
            <v>120000</v>
          </cell>
        </row>
        <row r="59">
          <cell r="A59">
            <v>56</v>
          </cell>
          <cell r="B59" t="str">
            <v>알미늄 몰드</v>
          </cell>
          <cell r="D59" t="str">
            <v>m</v>
          </cell>
          <cell r="E59">
            <v>847</v>
          </cell>
          <cell r="F59">
            <v>1400</v>
          </cell>
          <cell r="G59">
            <v>920</v>
          </cell>
          <cell r="H59">
            <v>1400</v>
          </cell>
          <cell r="K59">
            <v>1400</v>
          </cell>
        </row>
        <row r="60">
          <cell r="A60">
            <v>57</v>
          </cell>
          <cell r="B60" t="str">
            <v>평철밴드</v>
          </cell>
          <cell r="C60" t="str">
            <v>76mm</v>
          </cell>
          <cell r="D60" t="str">
            <v>조</v>
          </cell>
          <cell r="I60">
            <v>900</v>
          </cell>
          <cell r="K60">
            <v>900</v>
          </cell>
        </row>
        <row r="61">
          <cell r="A61">
            <v>58</v>
          </cell>
          <cell r="B61" t="str">
            <v>후강전선관</v>
          </cell>
          <cell r="C61" t="str">
            <v>36C</v>
          </cell>
          <cell r="D61" t="str">
            <v>m</v>
          </cell>
          <cell r="E61">
            <v>851</v>
          </cell>
          <cell r="F61">
            <v>2058</v>
          </cell>
          <cell r="G61">
            <v>918</v>
          </cell>
          <cell r="H61">
            <v>2060</v>
          </cell>
          <cell r="K61">
            <v>2058</v>
          </cell>
        </row>
        <row r="62">
          <cell r="A62">
            <v>59</v>
          </cell>
          <cell r="B62" t="str">
            <v>백관</v>
          </cell>
          <cell r="C62" t="str">
            <v>32mm</v>
          </cell>
          <cell r="D62" t="str">
            <v>m</v>
          </cell>
          <cell r="E62">
            <v>507</v>
          </cell>
          <cell r="F62">
            <v>2035</v>
          </cell>
          <cell r="G62">
            <v>457</v>
          </cell>
          <cell r="H62">
            <v>2132</v>
          </cell>
          <cell r="K62">
            <v>2035</v>
          </cell>
        </row>
        <row r="80">
          <cell r="A80">
            <v>200</v>
          </cell>
          <cell r="B80" t="str">
            <v>가. 재료비</v>
          </cell>
        </row>
        <row r="81">
          <cell r="A81">
            <v>201</v>
          </cell>
          <cell r="B81" t="str">
            <v>나. 노무비</v>
          </cell>
        </row>
        <row r="82">
          <cell r="A82">
            <v>202</v>
          </cell>
          <cell r="B82" t="str">
            <v>다. 공구손료</v>
          </cell>
          <cell r="C82" t="str">
            <v>노무비의 3%</v>
          </cell>
          <cell r="D82" t="str">
            <v>식</v>
          </cell>
        </row>
        <row r="83">
          <cell r="A83">
            <v>203</v>
          </cell>
          <cell r="B83" t="str">
            <v>소   계</v>
          </cell>
          <cell r="K83">
            <v>0</v>
          </cell>
        </row>
        <row r="84">
          <cell r="A84">
            <v>204</v>
          </cell>
          <cell r="B84" t="str">
            <v>형틀목공</v>
          </cell>
          <cell r="D84" t="str">
            <v>인</v>
          </cell>
          <cell r="K84">
            <v>64943</v>
          </cell>
        </row>
        <row r="85">
          <cell r="A85">
            <v>205</v>
          </cell>
          <cell r="B85" t="str">
            <v>철골공</v>
          </cell>
          <cell r="D85" t="str">
            <v>인</v>
          </cell>
          <cell r="K85">
            <v>64609</v>
          </cell>
        </row>
        <row r="86">
          <cell r="A86">
            <v>206</v>
          </cell>
          <cell r="B86" t="str">
            <v>철공</v>
          </cell>
          <cell r="D86" t="str">
            <v>인</v>
          </cell>
          <cell r="K86">
            <v>65845</v>
          </cell>
        </row>
        <row r="87">
          <cell r="A87">
            <v>207</v>
          </cell>
          <cell r="B87" t="str">
            <v>철근공</v>
          </cell>
          <cell r="D87" t="str">
            <v>인</v>
          </cell>
          <cell r="K87">
            <v>68758</v>
          </cell>
        </row>
        <row r="88">
          <cell r="A88">
            <v>208</v>
          </cell>
          <cell r="B88" t="str">
            <v>미장공</v>
          </cell>
          <cell r="D88" t="str">
            <v>인</v>
          </cell>
          <cell r="K88">
            <v>59187</v>
          </cell>
        </row>
        <row r="89">
          <cell r="A89">
            <v>209</v>
          </cell>
          <cell r="B89" t="str">
            <v>콘크리트공</v>
          </cell>
          <cell r="D89" t="str">
            <v>인</v>
          </cell>
          <cell r="K89">
            <v>63355</v>
          </cell>
        </row>
        <row r="90">
          <cell r="A90">
            <v>210</v>
          </cell>
          <cell r="B90" t="str">
            <v>배관공</v>
          </cell>
          <cell r="D90" t="str">
            <v>인</v>
          </cell>
          <cell r="K90">
            <v>51272</v>
          </cell>
        </row>
        <row r="91">
          <cell r="A91">
            <v>211</v>
          </cell>
          <cell r="B91" t="str">
            <v>도장공</v>
          </cell>
          <cell r="D91" t="str">
            <v>인</v>
          </cell>
          <cell r="K91">
            <v>57502</v>
          </cell>
        </row>
        <row r="92">
          <cell r="A92">
            <v>212</v>
          </cell>
          <cell r="B92" t="str">
            <v>포장공</v>
          </cell>
          <cell r="D92" t="str">
            <v>인</v>
          </cell>
          <cell r="K92">
            <v>59901</v>
          </cell>
        </row>
        <row r="93">
          <cell r="A93">
            <v>213</v>
          </cell>
          <cell r="B93" t="str">
            <v>포설공</v>
          </cell>
          <cell r="D93" t="str">
            <v>인</v>
          </cell>
          <cell r="K93">
            <v>56799</v>
          </cell>
        </row>
        <row r="94">
          <cell r="A94">
            <v>214</v>
          </cell>
          <cell r="B94" t="str">
            <v>궤도공</v>
          </cell>
          <cell r="D94" t="str">
            <v>인</v>
          </cell>
          <cell r="K94">
            <v>58478</v>
          </cell>
        </row>
        <row r="95">
          <cell r="A95">
            <v>215</v>
          </cell>
          <cell r="B95" t="str">
            <v>배전전공</v>
          </cell>
          <cell r="D95" t="str">
            <v>인</v>
          </cell>
          <cell r="K95">
            <v>180602</v>
          </cell>
        </row>
        <row r="96">
          <cell r="A96">
            <v>216</v>
          </cell>
          <cell r="B96" t="str">
            <v>플랜트전공</v>
          </cell>
          <cell r="D96" t="str">
            <v>인</v>
          </cell>
          <cell r="K96">
            <v>56509</v>
          </cell>
        </row>
        <row r="97">
          <cell r="A97">
            <v>217</v>
          </cell>
          <cell r="B97" t="str">
            <v>내선전공</v>
          </cell>
          <cell r="D97" t="str">
            <v>인</v>
          </cell>
          <cell r="K97">
            <v>51165</v>
          </cell>
        </row>
        <row r="98">
          <cell r="A98">
            <v>218</v>
          </cell>
          <cell r="B98" t="str">
            <v>통신외선공</v>
          </cell>
          <cell r="D98" t="str">
            <v>인</v>
          </cell>
          <cell r="K98">
            <v>88931</v>
          </cell>
        </row>
        <row r="99">
          <cell r="A99">
            <v>219</v>
          </cell>
          <cell r="B99" t="str">
            <v>통신설비공</v>
          </cell>
          <cell r="D99" t="str">
            <v>인</v>
          </cell>
          <cell r="K99">
            <v>73094</v>
          </cell>
        </row>
        <row r="100">
          <cell r="A100">
            <v>220</v>
          </cell>
          <cell r="B100" t="str">
            <v>통신내선공</v>
          </cell>
          <cell r="D100" t="str">
            <v>인</v>
          </cell>
          <cell r="K100">
            <v>57615</v>
          </cell>
        </row>
        <row r="101">
          <cell r="A101">
            <v>221</v>
          </cell>
          <cell r="B101" t="str">
            <v>통신케이블공</v>
          </cell>
          <cell r="D101" t="str">
            <v>인</v>
          </cell>
          <cell r="K101">
            <v>90922</v>
          </cell>
        </row>
        <row r="102">
          <cell r="A102">
            <v>222</v>
          </cell>
          <cell r="B102" t="str">
            <v>무선안테나공</v>
          </cell>
          <cell r="D102" t="str">
            <v>인</v>
          </cell>
          <cell r="K102">
            <v>94774</v>
          </cell>
        </row>
        <row r="103">
          <cell r="A103">
            <v>223</v>
          </cell>
          <cell r="B103" t="str">
            <v>특별인부</v>
          </cell>
          <cell r="D103" t="str">
            <v>인</v>
          </cell>
          <cell r="K103">
            <v>52232</v>
          </cell>
        </row>
        <row r="104">
          <cell r="A104">
            <v>224</v>
          </cell>
          <cell r="B104" t="str">
            <v>보통인부</v>
          </cell>
          <cell r="D104" t="str">
            <v>인</v>
          </cell>
          <cell r="K104">
            <v>37483</v>
          </cell>
        </row>
        <row r="105">
          <cell r="A105">
            <v>225</v>
          </cell>
          <cell r="B105" t="str">
            <v>용접공(일반)</v>
          </cell>
          <cell r="D105" t="str">
            <v>인</v>
          </cell>
          <cell r="K105">
            <v>58758</v>
          </cell>
        </row>
        <row r="106">
          <cell r="A106">
            <v>226</v>
          </cell>
          <cell r="B106" t="str">
            <v>광통신설치사</v>
          </cell>
          <cell r="D106" t="str">
            <v>인</v>
          </cell>
          <cell r="K106">
            <v>105532</v>
          </cell>
        </row>
        <row r="107">
          <cell r="A107">
            <v>227</v>
          </cell>
          <cell r="B107" t="str">
            <v>광케이블설치사</v>
          </cell>
          <cell r="D107" t="str">
            <v>인</v>
          </cell>
          <cell r="K107">
            <v>95081</v>
          </cell>
        </row>
        <row r="108">
          <cell r="A108">
            <v>228</v>
          </cell>
          <cell r="B108" t="str">
            <v>광케이블설치사</v>
          </cell>
          <cell r="D108" t="str">
            <v>인</v>
          </cell>
          <cell r="K108">
            <v>90809</v>
          </cell>
        </row>
        <row r="109">
          <cell r="A109">
            <v>229</v>
          </cell>
          <cell r="B109" t="str">
            <v>통신관련산업기사</v>
          </cell>
          <cell r="D109" t="str">
            <v>인</v>
          </cell>
          <cell r="K109">
            <v>86019</v>
          </cell>
        </row>
        <row r="110">
          <cell r="A110">
            <v>230</v>
          </cell>
          <cell r="B110" t="str">
            <v>통신관련기능사</v>
          </cell>
          <cell r="D110" t="str">
            <v>인</v>
          </cell>
          <cell r="K110">
            <v>75633</v>
          </cell>
        </row>
        <row r="111">
          <cell r="A111">
            <v>231</v>
          </cell>
          <cell r="B111" t="str">
            <v>기계설치공</v>
          </cell>
          <cell r="D111" t="str">
            <v>인</v>
          </cell>
          <cell r="K111">
            <v>54111</v>
          </cell>
        </row>
        <row r="112">
          <cell r="A112">
            <v>232</v>
          </cell>
          <cell r="B112" t="str">
            <v>기계공</v>
          </cell>
          <cell r="D112" t="str">
            <v>인</v>
          </cell>
          <cell r="K112">
            <v>45607</v>
          </cell>
        </row>
        <row r="113">
          <cell r="A113">
            <v>233</v>
          </cell>
          <cell r="B113" t="str">
            <v>건축목공</v>
          </cell>
          <cell r="D113" t="str">
            <v>인</v>
          </cell>
          <cell r="K113">
            <v>63257</v>
          </cell>
        </row>
        <row r="114">
          <cell r="A114">
            <v>234</v>
          </cell>
          <cell r="B114" t="str">
            <v>통신관련기사</v>
          </cell>
          <cell r="D114" t="str">
            <v>인</v>
          </cell>
          <cell r="K114">
            <v>908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공사원가계산서)"/>
      <sheetName val="내역집계표"/>
      <sheetName val="단가산출"/>
      <sheetName val="전기내역"/>
      <sheetName val="산출근거"/>
      <sheetName val="대가집계표"/>
      <sheetName val="대가전기"/>
      <sheetName val="자료"/>
      <sheetName val="집계표(관급)"/>
      <sheetName val="전기내역관급"/>
      <sheetName val="부하LOAD"/>
      <sheetName val="YES"/>
      <sheetName val="Sheet1"/>
      <sheetName val="전기단가조사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lc. Investm. Sales price"/>
      <sheetName val="Calculation Service"/>
      <sheetName val="Inter. cost during installation"/>
      <sheetName val="Inter. cost for financing"/>
      <sheetName val="VAT"/>
      <sheetName val="Net Savings"/>
      <sheetName val="NST (Customer) "/>
      <sheetName val="Invoicing"/>
      <sheetName val="Grafiken"/>
      <sheetName val="Auftragsblatt"/>
      <sheetName val="Copied_Graphs"/>
      <sheetName val="Info_D"/>
      <sheetName val="Info_E"/>
      <sheetName val="Info_SE"/>
      <sheetName val="Language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Selected_Language"/>
      <sheetName val="Module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09">
          <cell r="E109" t="str">
            <v>Down payment</v>
          </cell>
        </row>
        <row r="110">
          <cell r="E110" t="str">
            <v>Investment volume to be financed</v>
          </cell>
        </row>
        <row r="111">
          <cell r="E111" t="str">
            <v>Additional Information total Service</v>
          </cell>
        </row>
        <row r="112">
          <cell r="E112" t="str">
            <v>Additional Information interest cost for financing</v>
          </cell>
        </row>
        <row r="113">
          <cell r="E113" t="str">
            <v>Additional Information order value incl. interest cost and servic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데이타"/>
      <sheetName val="조도"/>
      <sheetName val="DATA"/>
      <sheetName val="Sheet1"/>
      <sheetName val="Sheet2"/>
      <sheetName val="ILLU"/>
      <sheetName val="노임단가"/>
      <sheetName val="부하LOAD"/>
      <sheetName val="단가조사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PART_DISCOUNT"/>
      <sheetName val="전체"/>
      <sheetName val="7470 MSP Matrix"/>
      <sheetName val="7270 MSC"/>
      <sheetName val="CATEGORY_DISCOUNT"/>
      <sheetName val="알카텔가격표"/>
      <sheetName val="Start"/>
    </sheetNames>
    <sheetDataSet>
      <sheetData sheetId="0">
        <row r="40">
          <cell r="B40" t="str">
            <v>Shelves and Switching Fabric</v>
          </cell>
        </row>
        <row r="41">
          <cell r="B41" t="str">
            <v>Control and Service Cards</v>
          </cell>
        </row>
        <row r="42">
          <cell r="B42" t="str">
            <v>Interface and Application Cards</v>
          </cell>
        </row>
        <row r="43">
          <cell r="B43" t="str">
            <v>Panels &amp; Cables &amp; Connectors</v>
          </cell>
        </row>
        <row r="44">
          <cell r="B44" t="str">
            <v>Miscellaneous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Master Price List"/>
      <sheetName val="Configurations2"/>
      <sheetName val="Config-unbundle"/>
      <sheetName val="DATA"/>
      <sheetName val="데이타"/>
      <sheetName val="01-Master_Price_List_1-1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Master 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EPro"/>
    </sheetNames>
    <sheetDataSet>
      <sheetData sheetId="0"/>
      <sheetData sheetId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표지"/>
      <sheetName val="목차"/>
      <sheetName val="노임단가"/>
      <sheetName val="품산출서"/>
      <sheetName val="자재집결소"/>
      <sheetName val="가선장비손료"/>
      <sheetName val="측정기손료"/>
      <sheetName val="발전기손료"/>
      <sheetName val="가설비집계"/>
      <sheetName val="운반비집계"/>
      <sheetName val="차량대수산출"/>
      <sheetName val="설계명세서"/>
      <sheetName val="운반거리집계"/>
      <sheetName val="소운반"/>
      <sheetName val="공사설명서"/>
      <sheetName val="회선설계서"/>
      <sheetName val="적용근거"/>
      <sheetName val="터파기"/>
      <sheetName val="제경비 산출"/>
      <sheetName val="공사비총괄표"/>
      <sheetName val="공사비예산서"/>
      <sheetName val="공사계획서"/>
      <sheetName val="예정공정표"/>
      <sheetName val="발받침산출자료"/>
      <sheetName val="발받침손료"/>
      <sheetName val="발받침산출근거"/>
      <sheetName val="발받침운반산출"/>
      <sheetName val="도급비내역서 "/>
      <sheetName val="Module1"/>
      <sheetName val="Module2"/>
      <sheetName val="Module3"/>
    </sheetNames>
    <sheetDataSet>
      <sheetData sheetId="0"/>
      <sheetData sheetId="1"/>
      <sheetData sheetId="2">
        <row r="12">
          <cell r="A12" t="str">
            <v>S/W시험기사</v>
          </cell>
          <cell r="B12">
            <v>84693</v>
          </cell>
          <cell r="C12">
            <v>65957</v>
          </cell>
          <cell r="D12">
            <v>86583</v>
          </cell>
          <cell r="E12">
            <v>2.23E-2</v>
          </cell>
          <cell r="F12">
            <v>67427</v>
          </cell>
        </row>
        <row r="13">
          <cell r="A13" t="str">
            <v>건축목공</v>
          </cell>
          <cell r="B13">
            <v>65713</v>
          </cell>
          <cell r="C13">
            <v>54008</v>
          </cell>
          <cell r="D13">
            <v>62310</v>
          </cell>
          <cell r="E13">
            <v>-5.1700000000000003E-2</v>
          </cell>
          <cell r="F13">
            <v>51215</v>
          </cell>
        </row>
        <row r="14">
          <cell r="A14" t="str">
            <v>고급기술자</v>
          </cell>
          <cell r="B14">
            <v>117140</v>
          </cell>
          <cell r="C14">
            <v>135234</v>
          </cell>
          <cell r="D14">
            <v>109695</v>
          </cell>
          <cell r="E14">
            <v>-6.3500000000000001E-2</v>
          </cell>
          <cell r="F14">
            <v>126646</v>
          </cell>
        </row>
        <row r="15">
          <cell r="A15" t="str">
            <v>고압케이블전공</v>
          </cell>
          <cell r="B15">
            <v>74151</v>
          </cell>
          <cell r="C15">
            <v>67712</v>
          </cell>
          <cell r="D15">
            <v>66547</v>
          </cell>
          <cell r="E15">
            <v>-0.10249999999999999</v>
          </cell>
          <cell r="F15">
            <v>60771</v>
          </cell>
        </row>
        <row r="16">
          <cell r="A16" t="str">
            <v>광케이블기사</v>
          </cell>
          <cell r="B16">
            <v>110336</v>
          </cell>
          <cell r="C16">
            <v>76913</v>
          </cell>
          <cell r="D16">
            <v>90147</v>
          </cell>
          <cell r="E16">
            <v>-0.18290000000000001</v>
          </cell>
          <cell r="F16">
            <v>62845</v>
          </cell>
        </row>
        <row r="17">
          <cell r="A17" t="str">
            <v>광통신기사</v>
          </cell>
          <cell r="B17">
            <v>132875</v>
          </cell>
          <cell r="C17">
            <v>79774</v>
          </cell>
          <cell r="D17">
            <v>108175</v>
          </cell>
          <cell r="E17">
            <v>-0.18579999999999999</v>
          </cell>
          <cell r="F17">
            <v>64951</v>
          </cell>
        </row>
        <row r="18">
          <cell r="A18" t="str">
            <v>궤도공</v>
          </cell>
          <cell r="B18">
            <v>62818</v>
          </cell>
          <cell r="C18">
            <v>48186</v>
          </cell>
          <cell r="D18">
            <v>53629</v>
          </cell>
          <cell r="E18">
            <v>-0.1462</v>
          </cell>
          <cell r="F18">
            <v>41141</v>
          </cell>
        </row>
        <row r="19">
          <cell r="A19" t="str">
            <v>기계공</v>
          </cell>
          <cell r="B19">
            <v>49600</v>
          </cell>
          <cell r="C19">
            <v>34025</v>
          </cell>
          <cell r="D19">
            <v>49611</v>
          </cell>
          <cell r="E19">
            <v>2.0000000000000001E-4</v>
          </cell>
          <cell r="F19">
            <v>34031</v>
          </cell>
        </row>
        <row r="20">
          <cell r="A20" t="str">
            <v>기계설치공</v>
          </cell>
          <cell r="B20">
            <v>51838</v>
          </cell>
          <cell r="C20">
            <v>41006</v>
          </cell>
          <cell r="D20">
            <v>56925</v>
          </cell>
          <cell r="E20">
            <v>9.8100000000000007E-2</v>
          </cell>
          <cell r="F20">
            <v>45028</v>
          </cell>
        </row>
        <row r="21">
          <cell r="A21" t="str">
            <v>내선전공</v>
          </cell>
          <cell r="B21">
            <v>52720</v>
          </cell>
          <cell r="C21">
            <v>48518</v>
          </cell>
          <cell r="D21">
            <v>47911</v>
          </cell>
          <cell r="E21">
            <v>-9.1200000000000003E-2</v>
          </cell>
          <cell r="F21">
            <v>44093</v>
          </cell>
        </row>
        <row r="22">
          <cell r="A22" t="str">
            <v>내장공</v>
          </cell>
          <cell r="B22">
            <v>59767</v>
          </cell>
          <cell r="C22">
            <v>48692</v>
          </cell>
          <cell r="D22">
            <v>58768</v>
          </cell>
          <cell r="E22">
            <v>-1.67E-2</v>
          </cell>
          <cell r="F22">
            <v>47878</v>
          </cell>
        </row>
        <row r="23">
          <cell r="A23" t="str">
            <v>도장공</v>
          </cell>
          <cell r="B23">
            <v>55640</v>
          </cell>
          <cell r="C23">
            <v>48736</v>
          </cell>
          <cell r="D23">
            <v>52915</v>
          </cell>
          <cell r="E23">
            <v>-4.8899999999999999E-2</v>
          </cell>
          <cell r="F23">
            <v>46352</v>
          </cell>
        </row>
        <row r="24">
          <cell r="A24" t="str">
            <v>무선안테나공</v>
          </cell>
          <cell r="B24">
            <v>97216</v>
          </cell>
          <cell r="C24">
            <v>47355</v>
          </cell>
          <cell r="D24">
            <v>91475</v>
          </cell>
          <cell r="E24">
            <v>-5.8999999999999997E-2</v>
          </cell>
          <cell r="F24">
            <v>44561</v>
          </cell>
        </row>
        <row r="25">
          <cell r="A25" t="str">
            <v>미장공</v>
          </cell>
          <cell r="B25">
            <v>61569</v>
          </cell>
          <cell r="C25">
            <v>49052</v>
          </cell>
          <cell r="D25">
            <v>59451</v>
          </cell>
          <cell r="E25">
            <v>-3.44E-2</v>
          </cell>
          <cell r="F25">
            <v>47364</v>
          </cell>
        </row>
        <row r="26">
          <cell r="A26" t="str">
            <v>방수공</v>
          </cell>
          <cell r="B26">
            <v>51640</v>
          </cell>
          <cell r="C26">
            <v>45322</v>
          </cell>
          <cell r="D26">
            <v>50866</v>
          </cell>
          <cell r="E26">
            <v>-1.49E-2</v>
          </cell>
          <cell r="F26">
            <v>44646</v>
          </cell>
        </row>
        <row r="27">
          <cell r="A27" t="str">
            <v>배관공</v>
          </cell>
          <cell r="B27">
            <v>52004</v>
          </cell>
          <cell r="C27">
            <v>45073</v>
          </cell>
          <cell r="D27">
            <v>48833</v>
          </cell>
          <cell r="E27">
            <v>-6.0900000000000003E-2</v>
          </cell>
          <cell r="F27">
            <v>42328</v>
          </cell>
        </row>
        <row r="28">
          <cell r="A28" t="str">
            <v>배전전공</v>
          </cell>
          <cell r="B28">
            <v>164094</v>
          </cell>
          <cell r="C28">
            <v>71178</v>
          </cell>
          <cell r="D28">
            <v>176615</v>
          </cell>
          <cell r="E28">
            <v>7.6300000000000007E-2</v>
          </cell>
          <cell r="F28">
            <v>76608</v>
          </cell>
        </row>
        <row r="29">
          <cell r="A29" t="str">
            <v>보통인부</v>
          </cell>
          <cell r="B29">
            <v>34098</v>
          </cell>
          <cell r="C29">
            <v>28824</v>
          </cell>
          <cell r="D29">
            <v>33755</v>
          </cell>
          <cell r="E29">
            <v>-0.01</v>
          </cell>
          <cell r="F29">
            <v>28535</v>
          </cell>
        </row>
        <row r="30">
          <cell r="A30" t="str">
            <v>비계공</v>
          </cell>
          <cell r="B30">
            <v>69324</v>
          </cell>
          <cell r="C30">
            <v>52670</v>
          </cell>
          <cell r="D30">
            <v>66531</v>
          </cell>
          <cell r="E30">
            <v>-4.02E-2</v>
          </cell>
          <cell r="F30">
            <v>50552</v>
          </cell>
        </row>
        <row r="31">
          <cell r="A31" t="str">
            <v>샷시공</v>
          </cell>
          <cell r="B31">
            <v>58035</v>
          </cell>
          <cell r="C31">
            <v>46743</v>
          </cell>
          <cell r="D31">
            <v>55318</v>
          </cell>
          <cell r="E31">
            <v>-4.6800000000000001E-2</v>
          </cell>
          <cell r="F31">
            <v>44555</v>
          </cell>
        </row>
        <row r="32">
          <cell r="A32" t="str">
            <v>송전전공</v>
          </cell>
          <cell r="B32">
            <v>188956</v>
          </cell>
          <cell r="C32">
            <v>84446</v>
          </cell>
          <cell r="D32">
            <v>197482</v>
          </cell>
          <cell r="E32">
            <v>4.5100000000000001E-2</v>
          </cell>
          <cell r="F32">
            <v>88254</v>
          </cell>
        </row>
        <row r="33">
          <cell r="A33" t="str">
            <v>시공측량사</v>
          </cell>
          <cell r="B33">
            <v>47571</v>
          </cell>
          <cell r="C33">
            <v>33283</v>
          </cell>
          <cell r="D33">
            <v>44848</v>
          </cell>
          <cell r="E33">
            <v>-5.7200000000000001E-2</v>
          </cell>
          <cell r="F33">
            <v>31379</v>
          </cell>
        </row>
        <row r="34">
          <cell r="A34" t="str">
            <v>용접공(일반)</v>
          </cell>
          <cell r="B34">
            <v>61021</v>
          </cell>
          <cell r="C34">
            <v>52538</v>
          </cell>
          <cell r="D34">
            <v>60784</v>
          </cell>
          <cell r="E34">
            <v>-3.8E-3</v>
          </cell>
          <cell r="F34">
            <v>52338</v>
          </cell>
        </row>
        <row r="35">
          <cell r="A35" t="str">
            <v>운전사(운반차)</v>
          </cell>
          <cell r="B35">
            <v>53159</v>
          </cell>
          <cell r="C35">
            <v>49546</v>
          </cell>
          <cell r="D35">
            <v>49633</v>
          </cell>
          <cell r="E35">
            <v>-6.6299999999999998E-2</v>
          </cell>
          <cell r="F35">
            <v>46261</v>
          </cell>
        </row>
        <row r="36">
          <cell r="A36" t="str">
            <v>유리공</v>
          </cell>
          <cell r="B36">
            <v>61877</v>
          </cell>
          <cell r="C36">
            <v>45539</v>
          </cell>
          <cell r="D36">
            <v>57574</v>
          </cell>
          <cell r="E36">
            <v>-6.9500000000000006E-2</v>
          </cell>
          <cell r="F36">
            <v>42374</v>
          </cell>
        </row>
        <row r="37">
          <cell r="A37" t="str">
            <v>잠수부</v>
          </cell>
          <cell r="B37">
            <v>73901</v>
          </cell>
          <cell r="C37">
            <v>59909</v>
          </cell>
          <cell r="D37">
            <v>87712</v>
          </cell>
          <cell r="E37">
            <v>0.18679999999999999</v>
          </cell>
          <cell r="F37">
            <v>71100</v>
          </cell>
        </row>
        <row r="38">
          <cell r="A38" t="str">
            <v>저압케이블전공</v>
          </cell>
          <cell r="B38">
            <v>55486</v>
          </cell>
          <cell r="C38">
            <v>53646</v>
          </cell>
          <cell r="D38">
            <v>59146</v>
          </cell>
          <cell r="E38">
            <v>6.59E-2</v>
          </cell>
          <cell r="F38">
            <v>57181</v>
          </cell>
        </row>
        <row r="39">
          <cell r="A39" t="str">
            <v>전기기사1급</v>
          </cell>
          <cell r="B39">
            <v>64241</v>
          </cell>
          <cell r="C39">
            <v>41899</v>
          </cell>
          <cell r="D39">
            <v>63956</v>
          </cell>
          <cell r="E39">
            <v>-4.4000000000000003E-3</v>
          </cell>
          <cell r="F39">
            <v>41714</v>
          </cell>
        </row>
        <row r="40">
          <cell r="A40" t="str">
            <v>전기기사2급</v>
          </cell>
          <cell r="B40">
            <v>55069</v>
          </cell>
          <cell r="C40">
            <v>37187</v>
          </cell>
          <cell r="D40">
            <v>56130</v>
          </cell>
          <cell r="E40">
            <v>1.9199999999999998E-2</v>
          </cell>
          <cell r="F40">
            <v>37900</v>
          </cell>
        </row>
        <row r="41">
          <cell r="A41" t="str">
            <v>절단공</v>
          </cell>
          <cell r="B41">
            <v>67321</v>
          </cell>
          <cell r="C41">
            <v>48597</v>
          </cell>
          <cell r="D41">
            <v>59642</v>
          </cell>
          <cell r="E41">
            <v>-0.114</v>
          </cell>
          <cell r="F41">
            <v>43056</v>
          </cell>
        </row>
        <row r="42">
          <cell r="A42" t="str">
            <v>중급기술자</v>
          </cell>
          <cell r="B42">
            <v>97488</v>
          </cell>
          <cell r="C42">
            <v>97466</v>
          </cell>
          <cell r="D42">
            <v>91968</v>
          </cell>
          <cell r="E42">
            <v>-5.6599999999999998E-2</v>
          </cell>
          <cell r="F42">
            <v>91949</v>
          </cell>
        </row>
        <row r="43">
          <cell r="A43" t="str">
            <v>지붕잇기공</v>
          </cell>
          <cell r="B43">
            <v>64891</v>
          </cell>
          <cell r="C43">
            <v>48117</v>
          </cell>
          <cell r="D43">
            <v>68363</v>
          </cell>
          <cell r="E43">
            <v>5.3499999999999999E-2</v>
          </cell>
          <cell r="F43">
            <v>50691</v>
          </cell>
        </row>
        <row r="44">
          <cell r="A44" t="str">
            <v>지적기사1급</v>
          </cell>
          <cell r="B44">
            <v>93295</v>
          </cell>
          <cell r="C44">
            <v>60833</v>
          </cell>
          <cell r="D44">
            <v>91687</v>
          </cell>
          <cell r="E44">
            <v>-1.72E-2</v>
          </cell>
          <cell r="F44">
            <v>59786</v>
          </cell>
        </row>
        <row r="45">
          <cell r="A45" t="str">
            <v>지적기사2급</v>
          </cell>
          <cell r="B45">
            <v>72840</v>
          </cell>
          <cell r="C45">
            <v>49180</v>
          </cell>
          <cell r="D45">
            <v>69173</v>
          </cell>
          <cell r="E45">
            <v>-5.0299999999999997E-2</v>
          </cell>
          <cell r="F45">
            <v>46706</v>
          </cell>
        </row>
        <row r="46">
          <cell r="A46" t="str">
            <v>창호목공</v>
          </cell>
          <cell r="B46">
            <v>61043</v>
          </cell>
          <cell r="C46">
            <v>48059</v>
          </cell>
          <cell r="D46">
            <v>56563</v>
          </cell>
          <cell r="E46">
            <v>-7.3300000000000004E-2</v>
          </cell>
          <cell r="F46">
            <v>44536</v>
          </cell>
        </row>
        <row r="47">
          <cell r="A47" t="str">
            <v>철골공</v>
          </cell>
          <cell r="B47">
            <v>64796</v>
          </cell>
          <cell r="C47">
            <v>51606</v>
          </cell>
          <cell r="D47">
            <v>60500</v>
          </cell>
          <cell r="E47">
            <v>-6.6299999999999998E-2</v>
          </cell>
          <cell r="F47">
            <v>48184</v>
          </cell>
        </row>
        <row r="48">
          <cell r="A48" t="str">
            <v>철공</v>
          </cell>
          <cell r="B48">
            <v>59917</v>
          </cell>
          <cell r="C48">
            <v>40952</v>
          </cell>
          <cell r="D48">
            <v>59797</v>
          </cell>
          <cell r="E48">
            <v>-2E-3</v>
          </cell>
          <cell r="F48">
            <v>40870</v>
          </cell>
        </row>
        <row r="49">
          <cell r="A49" t="str">
            <v>철근공</v>
          </cell>
          <cell r="B49">
            <v>66944</v>
          </cell>
          <cell r="C49">
            <v>50515</v>
          </cell>
          <cell r="D49">
            <v>65147</v>
          </cell>
          <cell r="E49">
            <v>-2.6800000000000001E-2</v>
          </cell>
          <cell r="F49">
            <v>49161</v>
          </cell>
        </row>
        <row r="50">
          <cell r="A50" t="str">
            <v>철판공</v>
          </cell>
          <cell r="B50">
            <v>68465</v>
          </cell>
          <cell r="C50">
            <v>46173</v>
          </cell>
          <cell r="D50">
            <v>61774</v>
          </cell>
          <cell r="E50">
            <v>-9.7699999999999995E-2</v>
          </cell>
          <cell r="F50">
            <v>41661</v>
          </cell>
        </row>
        <row r="51">
          <cell r="A51" t="str">
            <v>초급기술자</v>
          </cell>
          <cell r="B51">
            <v>69405</v>
          </cell>
          <cell r="C51">
            <v>73638</v>
          </cell>
          <cell r="D51">
            <v>65947</v>
          </cell>
          <cell r="E51">
            <v>-4.9799999999999997E-2</v>
          </cell>
          <cell r="F51">
            <v>69970</v>
          </cell>
        </row>
        <row r="52">
          <cell r="A52" t="str">
            <v>측량고급기술자</v>
          </cell>
          <cell r="B52" t="str">
            <v>시중노임적용</v>
          </cell>
          <cell r="F52">
            <v>93321</v>
          </cell>
        </row>
        <row r="53">
          <cell r="A53" t="str">
            <v>측량중급기술자</v>
          </cell>
          <cell r="B53" t="str">
            <v>시중노임적용</v>
          </cell>
          <cell r="C53" t="str">
            <v>*과거: 측지기사1급에 해당함</v>
          </cell>
          <cell r="F53">
            <v>78613</v>
          </cell>
        </row>
        <row r="54">
          <cell r="A54" t="str">
            <v>측량초급기능사</v>
          </cell>
          <cell r="B54" t="str">
            <v>시중노임적용</v>
          </cell>
          <cell r="C54" t="str">
            <v>*과거: 측부에 해당함</v>
          </cell>
          <cell r="F54">
            <v>41470</v>
          </cell>
        </row>
        <row r="55">
          <cell r="A55" t="str">
            <v>측량초급기술자</v>
          </cell>
          <cell r="B55" t="str">
            <v>시중노임적용</v>
          </cell>
          <cell r="C55" t="str">
            <v>*과거: 측지기사2급에 해당함</v>
          </cell>
          <cell r="F55">
            <v>58567</v>
          </cell>
        </row>
        <row r="56">
          <cell r="A56" t="str">
            <v>측량특급기술자</v>
          </cell>
          <cell r="B56" t="str">
            <v>시중노임적용</v>
          </cell>
          <cell r="F56">
            <v>122706</v>
          </cell>
        </row>
        <row r="57">
          <cell r="A57" t="str">
            <v>콘크리트공</v>
          </cell>
          <cell r="B57">
            <v>63605</v>
          </cell>
          <cell r="C57">
            <v>48639</v>
          </cell>
          <cell r="D57">
            <v>60596</v>
          </cell>
          <cell r="E57">
            <v>-4.7300000000000002E-2</v>
          </cell>
          <cell r="F57">
            <v>46338</v>
          </cell>
        </row>
        <row r="58">
          <cell r="A58" t="str">
            <v>타일공</v>
          </cell>
          <cell r="B58">
            <v>60706</v>
          </cell>
          <cell r="C58">
            <v>49175</v>
          </cell>
          <cell r="D58">
            <v>58994</v>
          </cell>
          <cell r="E58">
            <v>-2.8199999999999999E-2</v>
          </cell>
          <cell r="F58">
            <v>47788</v>
          </cell>
        </row>
        <row r="59">
          <cell r="A59" t="str">
            <v>통신기사1급</v>
          </cell>
          <cell r="B59">
            <v>87004</v>
          </cell>
          <cell r="C59">
            <v>63799</v>
          </cell>
          <cell r="D59">
            <v>84229</v>
          </cell>
          <cell r="E59">
            <v>-3.1800000000000002E-2</v>
          </cell>
          <cell r="F59">
            <v>61770</v>
          </cell>
        </row>
        <row r="60">
          <cell r="A60" t="str">
            <v>통신기사2급</v>
          </cell>
          <cell r="B60">
            <v>78519</v>
          </cell>
          <cell r="C60">
            <v>52031</v>
          </cell>
          <cell r="D60">
            <v>79642</v>
          </cell>
          <cell r="E60">
            <v>1.43E-2</v>
          </cell>
          <cell r="F60">
            <v>52775</v>
          </cell>
        </row>
        <row r="61">
          <cell r="A61" t="str">
            <v>통신내선공</v>
          </cell>
          <cell r="B61">
            <v>63738</v>
          </cell>
          <cell r="C61">
            <v>44413</v>
          </cell>
          <cell r="D61">
            <v>60168</v>
          </cell>
          <cell r="E61">
            <v>-5.6000000000000001E-2</v>
          </cell>
          <cell r="F61">
            <v>41925</v>
          </cell>
        </row>
        <row r="62">
          <cell r="A62" t="str">
            <v>통신설비공</v>
          </cell>
          <cell r="B62">
            <v>66296</v>
          </cell>
          <cell r="C62">
            <v>43363</v>
          </cell>
          <cell r="D62">
            <v>64758</v>
          </cell>
          <cell r="E62">
            <v>-2.3099999999999999E-2</v>
          </cell>
          <cell r="F62">
            <v>42361</v>
          </cell>
        </row>
        <row r="63">
          <cell r="A63" t="str">
            <v>통신외선공</v>
          </cell>
          <cell r="B63">
            <v>77946</v>
          </cell>
          <cell r="C63">
            <v>54481</v>
          </cell>
          <cell r="D63">
            <v>73980</v>
          </cell>
          <cell r="E63">
            <v>-5.0799999999999998E-2</v>
          </cell>
          <cell r="F63">
            <v>51713</v>
          </cell>
        </row>
        <row r="64">
          <cell r="A64" t="str">
            <v>통신케이블공</v>
          </cell>
          <cell r="B64">
            <v>80042</v>
          </cell>
          <cell r="C64">
            <v>60665</v>
          </cell>
          <cell r="D64">
            <v>75788</v>
          </cell>
          <cell r="E64">
            <v>-5.3100000000000001E-2</v>
          </cell>
          <cell r="F64">
            <v>57443</v>
          </cell>
        </row>
        <row r="65">
          <cell r="A65" t="str">
            <v>특별인부</v>
          </cell>
          <cell r="B65">
            <v>49659</v>
          </cell>
          <cell r="C65">
            <v>40430</v>
          </cell>
          <cell r="D65">
            <v>48674</v>
          </cell>
          <cell r="E65">
            <v>-1.9800000000000002E-2</v>
          </cell>
          <cell r="F65">
            <v>39629</v>
          </cell>
        </row>
        <row r="66">
          <cell r="A66" t="str">
            <v>특수비계공</v>
          </cell>
          <cell r="B66">
            <v>75380</v>
          </cell>
          <cell r="C66">
            <v>57210</v>
          </cell>
          <cell r="D66">
            <v>78766</v>
          </cell>
          <cell r="E66">
            <v>4.4900000000000002E-2</v>
          </cell>
          <cell r="F66">
            <v>59778</v>
          </cell>
        </row>
        <row r="67">
          <cell r="A67" t="str">
            <v>포설공</v>
          </cell>
          <cell r="B67">
            <v>54013</v>
          </cell>
          <cell r="C67">
            <v>35392</v>
          </cell>
          <cell r="D67">
            <v>53731</v>
          </cell>
          <cell r="E67">
            <v>-5.1999999999999998E-3</v>
          </cell>
          <cell r="F67">
            <v>35207</v>
          </cell>
        </row>
        <row r="68">
          <cell r="A68" t="str">
            <v>포장공</v>
          </cell>
          <cell r="B68">
            <v>56237</v>
          </cell>
          <cell r="C68">
            <v>45723</v>
          </cell>
          <cell r="D68">
            <v>59695</v>
          </cell>
          <cell r="E68">
            <v>6.1400000000000003E-2</v>
          </cell>
          <cell r="F68">
            <v>48530</v>
          </cell>
        </row>
        <row r="69">
          <cell r="A69" t="str">
            <v>플랜트전공</v>
          </cell>
          <cell r="B69">
            <v>54503</v>
          </cell>
          <cell r="C69">
            <v>48957</v>
          </cell>
          <cell r="D69">
            <v>52369</v>
          </cell>
          <cell r="E69">
            <v>-3.9100000000000003E-2</v>
          </cell>
          <cell r="F69">
            <v>47042</v>
          </cell>
        </row>
        <row r="70">
          <cell r="A70" t="str">
            <v>할석공</v>
          </cell>
          <cell r="B70">
            <v>63908</v>
          </cell>
          <cell r="C70">
            <v>52710</v>
          </cell>
          <cell r="D70">
            <v>63951</v>
          </cell>
          <cell r="E70">
            <v>5.9999999999999995E-4</v>
          </cell>
          <cell r="F70">
            <v>52741</v>
          </cell>
        </row>
        <row r="71">
          <cell r="A71" t="str">
            <v>함석공</v>
          </cell>
          <cell r="B71">
            <v>56465</v>
          </cell>
          <cell r="C71">
            <v>45859</v>
          </cell>
          <cell r="D71">
            <v>56248</v>
          </cell>
          <cell r="E71">
            <v>-3.8E-3</v>
          </cell>
          <cell r="F71">
            <v>45684</v>
          </cell>
        </row>
        <row r="72">
          <cell r="A72" t="str">
            <v>형틀목공</v>
          </cell>
          <cell r="B72">
            <v>65381</v>
          </cell>
          <cell r="C72">
            <v>51357</v>
          </cell>
          <cell r="D72">
            <v>62603</v>
          </cell>
          <cell r="E72">
            <v>-4.24E-2</v>
          </cell>
          <cell r="F72">
            <v>49179</v>
          </cell>
        </row>
        <row r="73">
          <cell r="A73" t="str">
            <v>포장공</v>
          </cell>
          <cell r="B73">
            <v>56237</v>
          </cell>
          <cell r="C73">
            <v>45723</v>
          </cell>
          <cell r="D73">
            <v>59695</v>
          </cell>
          <cell r="E73">
            <v>6.1499999999999999E-2</v>
          </cell>
          <cell r="F73">
            <v>48534</v>
          </cell>
        </row>
        <row r="74">
          <cell r="A74" t="str">
            <v>플랜트전공</v>
          </cell>
          <cell r="B74">
            <v>54503</v>
          </cell>
          <cell r="C74">
            <v>48966</v>
          </cell>
          <cell r="D74">
            <v>52369</v>
          </cell>
          <cell r="E74">
            <v>-3.9199999999999999E-2</v>
          </cell>
          <cell r="F74">
            <v>47046</v>
          </cell>
        </row>
        <row r="75">
          <cell r="A75" t="str">
            <v>할석공</v>
          </cell>
          <cell r="B75">
            <v>63908</v>
          </cell>
          <cell r="C75">
            <v>52710</v>
          </cell>
          <cell r="D75">
            <v>63951</v>
          </cell>
          <cell r="E75">
            <v>6.9999999999999999E-4</v>
          </cell>
          <cell r="F75">
            <v>52746</v>
          </cell>
        </row>
        <row r="76">
          <cell r="A76" t="str">
            <v>함석공</v>
          </cell>
          <cell r="B76">
            <v>56465</v>
          </cell>
          <cell r="C76">
            <v>45859</v>
          </cell>
          <cell r="D76">
            <v>56248</v>
          </cell>
          <cell r="E76">
            <v>-3.8E-3</v>
          </cell>
          <cell r="F76">
            <v>45684</v>
          </cell>
        </row>
        <row r="77">
          <cell r="A77" t="str">
            <v>형틀목공</v>
          </cell>
          <cell r="B77">
            <v>65381</v>
          </cell>
          <cell r="C77">
            <v>51357</v>
          </cell>
          <cell r="D77">
            <v>62603</v>
          </cell>
          <cell r="E77">
            <v>-4.2500000000000003E-2</v>
          </cell>
          <cell r="F77">
            <v>491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표지"/>
      <sheetName val="목차"/>
      <sheetName val="노임단가"/>
      <sheetName val="품산출서"/>
      <sheetName val="자재집결소"/>
      <sheetName val="가선장비손료"/>
      <sheetName val="측정기손료"/>
      <sheetName val="발전기손료"/>
      <sheetName val="가설비집계"/>
      <sheetName val="운반비집계"/>
      <sheetName val="차량대수산출"/>
      <sheetName val="설계명세서"/>
      <sheetName val="운반거리집계"/>
      <sheetName val="소운반"/>
      <sheetName val="공사설명서"/>
      <sheetName val="회선설계서"/>
      <sheetName val="적용근거"/>
      <sheetName val="터파기"/>
      <sheetName val="제경비 산출"/>
      <sheetName val="공사비총괄표"/>
      <sheetName val="공사비예산서"/>
      <sheetName val="공사계획서"/>
      <sheetName val="예정공정표"/>
      <sheetName val="발받침산출자료"/>
      <sheetName val="발받침손료"/>
      <sheetName val="발받침산출근거"/>
      <sheetName val="발받침운반산출"/>
      <sheetName val="도급비내역서 "/>
      <sheetName val="Module1"/>
      <sheetName val="Module2"/>
      <sheetName val="Module3"/>
    </sheetNames>
    <sheetDataSet>
      <sheetData sheetId="0"/>
      <sheetData sheetId="1"/>
      <sheetData sheetId="2">
        <row r="12">
          <cell r="A12" t="str">
            <v>S/W시험기사</v>
          </cell>
          <cell r="B12">
            <v>84693</v>
          </cell>
          <cell r="C12">
            <v>65957</v>
          </cell>
          <cell r="D12">
            <v>86583</v>
          </cell>
          <cell r="E12">
            <v>2.23E-2</v>
          </cell>
          <cell r="F12">
            <v>67427</v>
          </cell>
        </row>
        <row r="13">
          <cell r="A13" t="str">
            <v>건축목공</v>
          </cell>
          <cell r="B13">
            <v>65713</v>
          </cell>
          <cell r="C13">
            <v>54008</v>
          </cell>
          <cell r="D13">
            <v>62310</v>
          </cell>
          <cell r="E13">
            <v>-5.1700000000000003E-2</v>
          </cell>
          <cell r="F13">
            <v>51215</v>
          </cell>
        </row>
        <row r="14">
          <cell r="A14" t="str">
            <v>고급기술자</v>
          </cell>
          <cell r="B14">
            <v>117140</v>
          </cell>
          <cell r="C14">
            <v>135234</v>
          </cell>
          <cell r="D14">
            <v>109695</v>
          </cell>
          <cell r="E14">
            <v>-6.3500000000000001E-2</v>
          </cell>
          <cell r="F14">
            <v>126646</v>
          </cell>
        </row>
        <row r="15">
          <cell r="A15" t="str">
            <v>고압케이블전공</v>
          </cell>
          <cell r="B15">
            <v>74151</v>
          </cell>
          <cell r="C15">
            <v>67712</v>
          </cell>
          <cell r="D15">
            <v>66547</v>
          </cell>
          <cell r="E15">
            <v>-0.10249999999999999</v>
          </cell>
          <cell r="F15">
            <v>60771</v>
          </cell>
        </row>
        <row r="16">
          <cell r="A16" t="str">
            <v>광케이블기사</v>
          </cell>
          <cell r="B16">
            <v>110336</v>
          </cell>
          <cell r="C16">
            <v>76913</v>
          </cell>
          <cell r="D16">
            <v>90147</v>
          </cell>
          <cell r="E16">
            <v>-0.18290000000000001</v>
          </cell>
          <cell r="F16">
            <v>62845</v>
          </cell>
        </row>
        <row r="17">
          <cell r="A17" t="str">
            <v>광통신기사</v>
          </cell>
          <cell r="B17">
            <v>132875</v>
          </cell>
          <cell r="C17">
            <v>79774</v>
          </cell>
          <cell r="D17">
            <v>108175</v>
          </cell>
          <cell r="E17">
            <v>-0.18579999999999999</v>
          </cell>
          <cell r="F17">
            <v>64951</v>
          </cell>
        </row>
        <row r="18">
          <cell r="A18" t="str">
            <v>궤도공</v>
          </cell>
          <cell r="B18">
            <v>62818</v>
          </cell>
          <cell r="C18">
            <v>48186</v>
          </cell>
          <cell r="D18">
            <v>53629</v>
          </cell>
          <cell r="E18">
            <v>-0.1462</v>
          </cell>
          <cell r="F18">
            <v>41141</v>
          </cell>
        </row>
        <row r="19">
          <cell r="A19" t="str">
            <v>기계공</v>
          </cell>
          <cell r="B19">
            <v>49600</v>
          </cell>
          <cell r="C19">
            <v>34025</v>
          </cell>
          <cell r="D19">
            <v>49611</v>
          </cell>
          <cell r="E19">
            <v>2.0000000000000001E-4</v>
          </cell>
          <cell r="F19">
            <v>34031</v>
          </cell>
        </row>
        <row r="20">
          <cell r="A20" t="str">
            <v>기계설치공</v>
          </cell>
          <cell r="B20">
            <v>51838</v>
          </cell>
          <cell r="C20">
            <v>41006</v>
          </cell>
          <cell r="D20">
            <v>56925</v>
          </cell>
          <cell r="E20">
            <v>9.8100000000000007E-2</v>
          </cell>
          <cell r="F20">
            <v>45028</v>
          </cell>
        </row>
        <row r="21">
          <cell r="A21" t="str">
            <v>내선전공</v>
          </cell>
          <cell r="B21">
            <v>52720</v>
          </cell>
          <cell r="C21">
            <v>48518</v>
          </cell>
          <cell r="D21">
            <v>47911</v>
          </cell>
          <cell r="E21">
            <v>-9.1200000000000003E-2</v>
          </cell>
          <cell r="F21">
            <v>44093</v>
          </cell>
        </row>
        <row r="22">
          <cell r="A22" t="str">
            <v>내장공</v>
          </cell>
          <cell r="B22">
            <v>59767</v>
          </cell>
          <cell r="C22">
            <v>48692</v>
          </cell>
          <cell r="D22">
            <v>58768</v>
          </cell>
          <cell r="E22">
            <v>-1.67E-2</v>
          </cell>
          <cell r="F22">
            <v>47878</v>
          </cell>
        </row>
        <row r="23">
          <cell r="A23" t="str">
            <v>도장공</v>
          </cell>
          <cell r="B23">
            <v>55640</v>
          </cell>
          <cell r="C23">
            <v>48736</v>
          </cell>
          <cell r="D23">
            <v>52915</v>
          </cell>
          <cell r="E23">
            <v>-4.8899999999999999E-2</v>
          </cell>
          <cell r="F23">
            <v>46352</v>
          </cell>
        </row>
        <row r="24">
          <cell r="A24" t="str">
            <v>무선안테나공</v>
          </cell>
          <cell r="B24">
            <v>97216</v>
          </cell>
          <cell r="C24">
            <v>47355</v>
          </cell>
          <cell r="D24">
            <v>91475</v>
          </cell>
          <cell r="E24">
            <v>-5.8999999999999997E-2</v>
          </cell>
          <cell r="F24">
            <v>44561</v>
          </cell>
        </row>
        <row r="25">
          <cell r="A25" t="str">
            <v>미장공</v>
          </cell>
          <cell r="B25">
            <v>61569</v>
          </cell>
          <cell r="C25">
            <v>49052</v>
          </cell>
          <cell r="D25">
            <v>59451</v>
          </cell>
          <cell r="E25">
            <v>-3.44E-2</v>
          </cell>
          <cell r="F25">
            <v>47364</v>
          </cell>
        </row>
        <row r="26">
          <cell r="A26" t="str">
            <v>방수공</v>
          </cell>
          <cell r="B26">
            <v>51640</v>
          </cell>
          <cell r="C26">
            <v>45322</v>
          </cell>
          <cell r="D26">
            <v>50866</v>
          </cell>
          <cell r="E26">
            <v>-1.49E-2</v>
          </cell>
          <cell r="F26">
            <v>44646</v>
          </cell>
        </row>
        <row r="27">
          <cell r="A27" t="str">
            <v>배관공</v>
          </cell>
          <cell r="B27">
            <v>52004</v>
          </cell>
          <cell r="C27">
            <v>45073</v>
          </cell>
          <cell r="D27">
            <v>48833</v>
          </cell>
          <cell r="E27">
            <v>-6.0900000000000003E-2</v>
          </cell>
          <cell r="F27">
            <v>42328</v>
          </cell>
        </row>
        <row r="28">
          <cell r="A28" t="str">
            <v>배전전공</v>
          </cell>
          <cell r="B28">
            <v>164094</v>
          </cell>
          <cell r="C28">
            <v>71178</v>
          </cell>
          <cell r="D28">
            <v>176615</v>
          </cell>
          <cell r="E28">
            <v>7.6300000000000007E-2</v>
          </cell>
          <cell r="F28">
            <v>76608</v>
          </cell>
        </row>
        <row r="29">
          <cell r="A29" t="str">
            <v>보통인부</v>
          </cell>
          <cell r="B29">
            <v>34098</v>
          </cell>
          <cell r="C29">
            <v>28824</v>
          </cell>
          <cell r="D29">
            <v>33755</v>
          </cell>
          <cell r="E29">
            <v>-0.01</v>
          </cell>
          <cell r="F29">
            <v>28535</v>
          </cell>
        </row>
        <row r="30">
          <cell r="A30" t="str">
            <v>비계공</v>
          </cell>
          <cell r="B30">
            <v>69324</v>
          </cell>
          <cell r="C30">
            <v>52670</v>
          </cell>
          <cell r="D30">
            <v>66531</v>
          </cell>
          <cell r="E30">
            <v>-4.02E-2</v>
          </cell>
          <cell r="F30">
            <v>50552</v>
          </cell>
        </row>
        <row r="31">
          <cell r="A31" t="str">
            <v>샷시공</v>
          </cell>
          <cell r="B31">
            <v>58035</v>
          </cell>
          <cell r="C31">
            <v>46743</v>
          </cell>
          <cell r="D31">
            <v>55318</v>
          </cell>
          <cell r="E31">
            <v>-4.6800000000000001E-2</v>
          </cell>
          <cell r="F31">
            <v>44555</v>
          </cell>
        </row>
        <row r="32">
          <cell r="A32" t="str">
            <v>송전전공</v>
          </cell>
          <cell r="B32">
            <v>188956</v>
          </cell>
          <cell r="C32">
            <v>84446</v>
          </cell>
          <cell r="D32">
            <v>197482</v>
          </cell>
          <cell r="E32">
            <v>4.5100000000000001E-2</v>
          </cell>
          <cell r="F32">
            <v>88254</v>
          </cell>
        </row>
        <row r="33">
          <cell r="A33" t="str">
            <v>시공측량사</v>
          </cell>
          <cell r="B33">
            <v>47571</v>
          </cell>
          <cell r="C33">
            <v>33283</v>
          </cell>
          <cell r="D33">
            <v>44848</v>
          </cell>
          <cell r="E33">
            <v>-5.7200000000000001E-2</v>
          </cell>
          <cell r="F33">
            <v>31379</v>
          </cell>
        </row>
        <row r="34">
          <cell r="A34" t="str">
            <v>용접공(일반)</v>
          </cell>
          <cell r="B34">
            <v>61021</v>
          </cell>
          <cell r="C34">
            <v>52538</v>
          </cell>
          <cell r="D34">
            <v>60784</v>
          </cell>
          <cell r="E34">
            <v>-3.8E-3</v>
          </cell>
          <cell r="F34">
            <v>52338</v>
          </cell>
        </row>
        <row r="35">
          <cell r="A35" t="str">
            <v>운전사(운반차)</v>
          </cell>
          <cell r="B35">
            <v>53159</v>
          </cell>
          <cell r="C35">
            <v>49546</v>
          </cell>
          <cell r="D35">
            <v>49633</v>
          </cell>
          <cell r="E35">
            <v>-6.6299999999999998E-2</v>
          </cell>
          <cell r="F35">
            <v>46261</v>
          </cell>
        </row>
        <row r="36">
          <cell r="A36" t="str">
            <v>유리공</v>
          </cell>
          <cell r="B36">
            <v>61877</v>
          </cell>
          <cell r="C36">
            <v>45539</v>
          </cell>
          <cell r="D36">
            <v>57574</v>
          </cell>
          <cell r="E36">
            <v>-6.9500000000000006E-2</v>
          </cell>
          <cell r="F36">
            <v>42374</v>
          </cell>
        </row>
        <row r="37">
          <cell r="A37" t="str">
            <v>잠수부</v>
          </cell>
          <cell r="B37">
            <v>73901</v>
          </cell>
          <cell r="C37">
            <v>59909</v>
          </cell>
          <cell r="D37">
            <v>87712</v>
          </cell>
          <cell r="E37">
            <v>0.18679999999999999</v>
          </cell>
          <cell r="F37">
            <v>71100</v>
          </cell>
        </row>
        <row r="38">
          <cell r="A38" t="str">
            <v>저압케이블전공</v>
          </cell>
          <cell r="B38">
            <v>55486</v>
          </cell>
          <cell r="C38">
            <v>53646</v>
          </cell>
          <cell r="D38">
            <v>59146</v>
          </cell>
          <cell r="E38">
            <v>6.59E-2</v>
          </cell>
          <cell r="F38">
            <v>57181</v>
          </cell>
        </row>
        <row r="39">
          <cell r="A39" t="str">
            <v>전기기사1급</v>
          </cell>
          <cell r="B39">
            <v>64241</v>
          </cell>
          <cell r="C39">
            <v>41899</v>
          </cell>
          <cell r="D39">
            <v>63956</v>
          </cell>
          <cell r="E39">
            <v>-4.4000000000000003E-3</v>
          </cell>
          <cell r="F39">
            <v>41714</v>
          </cell>
        </row>
        <row r="40">
          <cell r="A40" t="str">
            <v>전기기사2급</v>
          </cell>
          <cell r="B40">
            <v>55069</v>
          </cell>
          <cell r="C40">
            <v>37187</v>
          </cell>
          <cell r="D40">
            <v>56130</v>
          </cell>
          <cell r="E40">
            <v>1.9199999999999998E-2</v>
          </cell>
          <cell r="F40">
            <v>37900</v>
          </cell>
        </row>
        <row r="41">
          <cell r="A41" t="str">
            <v>절단공</v>
          </cell>
          <cell r="B41">
            <v>67321</v>
          </cell>
          <cell r="C41">
            <v>48597</v>
          </cell>
          <cell r="D41">
            <v>59642</v>
          </cell>
          <cell r="E41">
            <v>-0.114</v>
          </cell>
          <cell r="F41">
            <v>43056</v>
          </cell>
        </row>
        <row r="42">
          <cell r="A42" t="str">
            <v>중급기술자</v>
          </cell>
          <cell r="B42">
            <v>97488</v>
          </cell>
          <cell r="C42">
            <v>97466</v>
          </cell>
          <cell r="D42">
            <v>91968</v>
          </cell>
          <cell r="E42">
            <v>-5.6599999999999998E-2</v>
          </cell>
          <cell r="F42">
            <v>91949</v>
          </cell>
        </row>
        <row r="43">
          <cell r="A43" t="str">
            <v>지붕잇기공</v>
          </cell>
          <cell r="B43">
            <v>64891</v>
          </cell>
          <cell r="C43">
            <v>48117</v>
          </cell>
          <cell r="D43">
            <v>68363</v>
          </cell>
          <cell r="E43">
            <v>5.3499999999999999E-2</v>
          </cell>
          <cell r="F43">
            <v>50691</v>
          </cell>
        </row>
        <row r="44">
          <cell r="A44" t="str">
            <v>지적기사1급</v>
          </cell>
          <cell r="B44">
            <v>93295</v>
          </cell>
          <cell r="C44">
            <v>60833</v>
          </cell>
          <cell r="D44">
            <v>91687</v>
          </cell>
          <cell r="E44">
            <v>-1.72E-2</v>
          </cell>
          <cell r="F44">
            <v>59786</v>
          </cell>
        </row>
        <row r="45">
          <cell r="A45" t="str">
            <v>지적기사2급</v>
          </cell>
          <cell r="B45">
            <v>72840</v>
          </cell>
          <cell r="C45">
            <v>49180</v>
          </cell>
          <cell r="D45">
            <v>69173</v>
          </cell>
          <cell r="E45">
            <v>-5.0299999999999997E-2</v>
          </cell>
          <cell r="F45">
            <v>46706</v>
          </cell>
        </row>
        <row r="46">
          <cell r="A46" t="str">
            <v>창호목공</v>
          </cell>
          <cell r="B46">
            <v>61043</v>
          </cell>
          <cell r="C46">
            <v>48059</v>
          </cell>
          <cell r="D46">
            <v>56563</v>
          </cell>
          <cell r="E46">
            <v>-7.3300000000000004E-2</v>
          </cell>
          <cell r="F46">
            <v>44536</v>
          </cell>
        </row>
        <row r="47">
          <cell r="A47" t="str">
            <v>철골공</v>
          </cell>
          <cell r="B47">
            <v>64796</v>
          </cell>
          <cell r="C47">
            <v>51606</v>
          </cell>
          <cell r="D47">
            <v>60500</v>
          </cell>
          <cell r="E47">
            <v>-6.6299999999999998E-2</v>
          </cell>
          <cell r="F47">
            <v>48184</v>
          </cell>
        </row>
        <row r="48">
          <cell r="A48" t="str">
            <v>철공</v>
          </cell>
          <cell r="B48">
            <v>59917</v>
          </cell>
          <cell r="C48">
            <v>40952</v>
          </cell>
          <cell r="D48">
            <v>59797</v>
          </cell>
          <cell r="E48">
            <v>-2E-3</v>
          </cell>
          <cell r="F48">
            <v>40870</v>
          </cell>
        </row>
        <row r="49">
          <cell r="A49" t="str">
            <v>철근공</v>
          </cell>
          <cell r="B49">
            <v>66944</v>
          </cell>
          <cell r="C49">
            <v>50515</v>
          </cell>
          <cell r="D49">
            <v>65147</v>
          </cell>
          <cell r="E49">
            <v>-2.6800000000000001E-2</v>
          </cell>
          <cell r="F49">
            <v>49161</v>
          </cell>
        </row>
        <row r="50">
          <cell r="A50" t="str">
            <v>철판공</v>
          </cell>
          <cell r="B50">
            <v>68465</v>
          </cell>
          <cell r="C50">
            <v>46173</v>
          </cell>
          <cell r="D50">
            <v>61774</v>
          </cell>
          <cell r="E50">
            <v>-9.7699999999999995E-2</v>
          </cell>
          <cell r="F50">
            <v>41661</v>
          </cell>
        </row>
        <row r="51">
          <cell r="A51" t="str">
            <v>초급기술자</v>
          </cell>
          <cell r="B51">
            <v>69405</v>
          </cell>
          <cell r="C51">
            <v>73638</v>
          </cell>
          <cell r="D51">
            <v>65947</v>
          </cell>
          <cell r="E51">
            <v>-4.9799999999999997E-2</v>
          </cell>
          <cell r="F51">
            <v>69970</v>
          </cell>
        </row>
        <row r="52">
          <cell r="A52" t="str">
            <v>측량고급기술자</v>
          </cell>
          <cell r="B52" t="str">
            <v>시중노임적용</v>
          </cell>
          <cell r="F52">
            <v>93321</v>
          </cell>
        </row>
        <row r="53">
          <cell r="A53" t="str">
            <v>측량중급기술자</v>
          </cell>
          <cell r="B53" t="str">
            <v>시중노임적용</v>
          </cell>
          <cell r="C53" t="str">
            <v>*과거: 측지기사1급에 해당함</v>
          </cell>
          <cell r="F53">
            <v>78613</v>
          </cell>
        </row>
        <row r="54">
          <cell r="A54" t="str">
            <v>측량초급기능사</v>
          </cell>
          <cell r="B54" t="str">
            <v>시중노임적용</v>
          </cell>
          <cell r="C54" t="str">
            <v>*과거: 측부에 해당함</v>
          </cell>
          <cell r="F54">
            <v>41470</v>
          </cell>
        </row>
        <row r="55">
          <cell r="A55" t="str">
            <v>측량초급기술자</v>
          </cell>
          <cell r="B55" t="str">
            <v>시중노임적용</v>
          </cell>
          <cell r="C55" t="str">
            <v>*과거: 측지기사2급에 해당함</v>
          </cell>
          <cell r="F55">
            <v>58567</v>
          </cell>
        </row>
        <row r="56">
          <cell r="A56" t="str">
            <v>측량특급기술자</v>
          </cell>
          <cell r="B56" t="str">
            <v>시중노임적용</v>
          </cell>
          <cell r="F56">
            <v>122706</v>
          </cell>
        </row>
        <row r="57">
          <cell r="A57" t="str">
            <v>콘크리트공</v>
          </cell>
          <cell r="B57">
            <v>63605</v>
          </cell>
          <cell r="C57">
            <v>48639</v>
          </cell>
          <cell r="D57">
            <v>60596</v>
          </cell>
          <cell r="E57">
            <v>-4.7300000000000002E-2</v>
          </cell>
          <cell r="F57">
            <v>46338</v>
          </cell>
        </row>
        <row r="58">
          <cell r="A58" t="str">
            <v>타일공</v>
          </cell>
          <cell r="B58">
            <v>60706</v>
          </cell>
          <cell r="C58">
            <v>49175</v>
          </cell>
          <cell r="D58">
            <v>58994</v>
          </cell>
          <cell r="E58">
            <v>-2.8199999999999999E-2</v>
          </cell>
          <cell r="F58">
            <v>47788</v>
          </cell>
        </row>
        <row r="59">
          <cell r="A59" t="str">
            <v>통신기사1급</v>
          </cell>
          <cell r="B59">
            <v>87004</v>
          </cell>
          <cell r="C59">
            <v>63799</v>
          </cell>
          <cell r="D59">
            <v>84229</v>
          </cell>
          <cell r="E59">
            <v>-3.1800000000000002E-2</v>
          </cell>
          <cell r="F59">
            <v>61770</v>
          </cell>
        </row>
        <row r="60">
          <cell r="A60" t="str">
            <v>통신기사2급</v>
          </cell>
          <cell r="B60">
            <v>78519</v>
          </cell>
          <cell r="C60">
            <v>52031</v>
          </cell>
          <cell r="D60">
            <v>79642</v>
          </cell>
          <cell r="E60">
            <v>1.43E-2</v>
          </cell>
          <cell r="F60">
            <v>52775</v>
          </cell>
        </row>
        <row r="61">
          <cell r="A61" t="str">
            <v>통신내선공</v>
          </cell>
          <cell r="B61">
            <v>63738</v>
          </cell>
          <cell r="C61">
            <v>44413</v>
          </cell>
          <cell r="D61">
            <v>60168</v>
          </cell>
          <cell r="E61">
            <v>-5.6000000000000001E-2</v>
          </cell>
          <cell r="F61">
            <v>41925</v>
          </cell>
        </row>
        <row r="62">
          <cell r="A62" t="str">
            <v>통신설비공</v>
          </cell>
          <cell r="B62">
            <v>66296</v>
          </cell>
          <cell r="C62">
            <v>43363</v>
          </cell>
          <cell r="D62">
            <v>64758</v>
          </cell>
          <cell r="E62">
            <v>-2.3099999999999999E-2</v>
          </cell>
          <cell r="F62">
            <v>42361</v>
          </cell>
        </row>
        <row r="63">
          <cell r="A63" t="str">
            <v>통신외선공</v>
          </cell>
          <cell r="B63">
            <v>77946</v>
          </cell>
          <cell r="C63">
            <v>54481</v>
          </cell>
          <cell r="D63">
            <v>73980</v>
          </cell>
          <cell r="E63">
            <v>-5.0799999999999998E-2</v>
          </cell>
          <cell r="F63">
            <v>51713</v>
          </cell>
        </row>
        <row r="64">
          <cell r="A64" t="str">
            <v>통신케이블공</v>
          </cell>
          <cell r="B64">
            <v>80042</v>
          </cell>
          <cell r="C64">
            <v>60665</v>
          </cell>
          <cell r="D64">
            <v>75788</v>
          </cell>
          <cell r="E64">
            <v>-5.3100000000000001E-2</v>
          </cell>
          <cell r="F64">
            <v>57443</v>
          </cell>
        </row>
        <row r="65">
          <cell r="A65" t="str">
            <v>특별인부</v>
          </cell>
          <cell r="B65">
            <v>49659</v>
          </cell>
          <cell r="C65">
            <v>40430</v>
          </cell>
          <cell r="D65">
            <v>48674</v>
          </cell>
          <cell r="E65">
            <v>-1.9800000000000002E-2</v>
          </cell>
          <cell r="F65">
            <v>39629</v>
          </cell>
        </row>
        <row r="66">
          <cell r="A66" t="str">
            <v>특수비계공</v>
          </cell>
          <cell r="B66">
            <v>75380</v>
          </cell>
          <cell r="C66">
            <v>57210</v>
          </cell>
          <cell r="D66">
            <v>78766</v>
          </cell>
          <cell r="E66">
            <v>4.4900000000000002E-2</v>
          </cell>
          <cell r="F66">
            <v>59778</v>
          </cell>
        </row>
        <row r="67">
          <cell r="A67" t="str">
            <v>포설공</v>
          </cell>
          <cell r="B67">
            <v>54013</v>
          </cell>
          <cell r="C67">
            <v>35392</v>
          </cell>
          <cell r="D67">
            <v>53731</v>
          </cell>
          <cell r="E67">
            <v>-5.1999999999999998E-3</v>
          </cell>
          <cell r="F67">
            <v>35207</v>
          </cell>
        </row>
        <row r="68">
          <cell r="A68" t="str">
            <v>포장공</v>
          </cell>
          <cell r="B68">
            <v>56237</v>
          </cell>
          <cell r="C68">
            <v>45723</v>
          </cell>
          <cell r="D68">
            <v>59695</v>
          </cell>
          <cell r="E68">
            <v>6.1400000000000003E-2</v>
          </cell>
          <cell r="F68">
            <v>48530</v>
          </cell>
        </row>
        <row r="69">
          <cell r="A69" t="str">
            <v>플랜트전공</v>
          </cell>
          <cell r="B69">
            <v>54503</v>
          </cell>
          <cell r="C69">
            <v>48957</v>
          </cell>
          <cell r="D69">
            <v>52369</v>
          </cell>
          <cell r="E69">
            <v>-3.9100000000000003E-2</v>
          </cell>
          <cell r="F69">
            <v>47042</v>
          </cell>
        </row>
        <row r="70">
          <cell r="A70" t="str">
            <v>할석공</v>
          </cell>
          <cell r="B70">
            <v>63908</v>
          </cell>
          <cell r="C70">
            <v>52710</v>
          </cell>
          <cell r="D70">
            <v>63951</v>
          </cell>
          <cell r="E70">
            <v>5.9999999999999995E-4</v>
          </cell>
          <cell r="F70">
            <v>52741</v>
          </cell>
        </row>
        <row r="71">
          <cell r="A71" t="str">
            <v>함석공</v>
          </cell>
          <cell r="B71">
            <v>56465</v>
          </cell>
          <cell r="C71">
            <v>45859</v>
          </cell>
          <cell r="D71">
            <v>56248</v>
          </cell>
          <cell r="E71">
            <v>-3.8E-3</v>
          </cell>
          <cell r="F71">
            <v>45684</v>
          </cell>
        </row>
        <row r="72">
          <cell r="A72" t="str">
            <v>형틀목공</v>
          </cell>
          <cell r="B72">
            <v>65381</v>
          </cell>
          <cell r="C72">
            <v>51357</v>
          </cell>
          <cell r="D72">
            <v>62603</v>
          </cell>
          <cell r="E72">
            <v>-4.24E-2</v>
          </cell>
          <cell r="F72">
            <v>49179</v>
          </cell>
        </row>
        <row r="73">
          <cell r="A73" t="str">
            <v>포장공</v>
          </cell>
          <cell r="B73">
            <v>56237</v>
          </cell>
          <cell r="C73">
            <v>45723</v>
          </cell>
          <cell r="D73">
            <v>59695</v>
          </cell>
          <cell r="E73">
            <v>6.1499999999999999E-2</v>
          </cell>
          <cell r="F73">
            <v>48534</v>
          </cell>
        </row>
        <row r="74">
          <cell r="A74" t="str">
            <v>플랜트전공</v>
          </cell>
          <cell r="B74">
            <v>54503</v>
          </cell>
          <cell r="C74">
            <v>48966</v>
          </cell>
          <cell r="D74">
            <v>52369</v>
          </cell>
          <cell r="E74">
            <v>-3.9199999999999999E-2</v>
          </cell>
          <cell r="F74">
            <v>47046</v>
          </cell>
        </row>
        <row r="75">
          <cell r="A75" t="str">
            <v>할석공</v>
          </cell>
          <cell r="B75">
            <v>63908</v>
          </cell>
          <cell r="C75">
            <v>52710</v>
          </cell>
          <cell r="D75">
            <v>63951</v>
          </cell>
          <cell r="E75">
            <v>6.9999999999999999E-4</v>
          </cell>
          <cell r="F75">
            <v>52746</v>
          </cell>
        </row>
        <row r="76">
          <cell r="A76" t="str">
            <v>함석공</v>
          </cell>
          <cell r="B76">
            <v>56465</v>
          </cell>
          <cell r="C76">
            <v>45859</v>
          </cell>
          <cell r="D76">
            <v>56248</v>
          </cell>
          <cell r="E76">
            <v>-3.8E-3</v>
          </cell>
          <cell r="F76">
            <v>45684</v>
          </cell>
        </row>
        <row r="77">
          <cell r="A77" t="str">
            <v>형틀목공</v>
          </cell>
          <cell r="B77">
            <v>65381</v>
          </cell>
          <cell r="C77">
            <v>51357</v>
          </cell>
          <cell r="D77">
            <v>62603</v>
          </cell>
          <cell r="E77">
            <v>-4.2500000000000003E-2</v>
          </cell>
          <cell r="F77">
            <v>491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"/>
      <sheetName val="총괄-표지"/>
      <sheetName val="인건-측정"/>
    </sheetNames>
    <sheetDataSet>
      <sheetData sheetId="0" refreshError="1"/>
      <sheetData sheetId="1" refreshError="1"/>
      <sheetData sheetId="2"/>
      <sheetData sheetId="3"/>
      <sheetData sheetId="4"/>
      <sheetData sheetId="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MAIN"/>
      <sheetName val="과천MAIN"/>
    </sheet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MAIN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s pricing"/>
      <sheetName val="2.1 Reg Part Numbers"/>
      <sheetName val="2.2 Reg Part Numbers"/>
      <sheetName val="2.3 Reg Part Numbers"/>
      <sheetName val="2.1  pricing"/>
      <sheetName val="2.2  pricing"/>
      <sheetName val="2.3  pricing"/>
      <sheetName val="Upgradespricing"/>
      <sheetName val="기본계획"/>
      <sheetName val="_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ice updates"/>
      <sheetName val="LANGUAGE"/>
      <sheetName val="PART_DISCOUNT"/>
      <sheetName val="7270 MSC (ndFile1)"/>
      <sheetName val="5620 NM (ndFile2)"/>
      <sheetName val="7270 MSC Matrix"/>
      <sheetName val="5620 NM Matrix"/>
      <sheetName val="CATEGORY_DISCOUNT"/>
    </sheetNames>
    <sheetDataSet>
      <sheetData sheetId="0"/>
      <sheetData sheetId="1"/>
      <sheetData sheetId="2"/>
      <sheetData sheetId="3">
        <row r="14">
          <cell r="B14">
            <v>75</v>
          </cell>
          <cell r="E14">
            <v>0</v>
          </cell>
        </row>
        <row r="15">
          <cell r="B15">
            <v>100</v>
          </cell>
          <cell r="E15">
            <v>0</v>
          </cell>
        </row>
        <row r="16">
          <cell r="B16">
            <v>5000</v>
          </cell>
          <cell r="E16">
            <v>0</v>
          </cell>
        </row>
        <row r="17">
          <cell r="B17">
            <v>100</v>
          </cell>
          <cell r="E17">
            <v>0</v>
          </cell>
        </row>
        <row r="18">
          <cell r="B18">
            <v>0</v>
          </cell>
          <cell r="E18">
            <v>0</v>
          </cell>
        </row>
        <row r="19">
          <cell r="B19">
            <v>5000</v>
          </cell>
          <cell r="E19">
            <v>0</v>
          </cell>
        </row>
        <row r="20">
          <cell r="B20">
            <v>338</v>
          </cell>
          <cell r="E20">
            <v>0</v>
          </cell>
        </row>
        <row r="21">
          <cell r="B21">
            <v>500</v>
          </cell>
          <cell r="E21">
            <v>0</v>
          </cell>
        </row>
        <row r="22">
          <cell r="B22">
            <v>0</v>
          </cell>
          <cell r="E22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공통가설"/>
      <sheetName val="입찰안"/>
      <sheetName val="노임이"/>
      <sheetName val="C-A(취합)파리"/>
      <sheetName val="첨부1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CTEMCOST"/>
      <sheetName val="ELECTRIC"/>
      <sheetName val="A4288"/>
      <sheetName val="자바라1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전계가"/>
      <sheetName val="예가표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공사개요"/>
      <sheetName val="실행내역"/>
      <sheetName val="내역"/>
      <sheetName val="금융비용"/>
      <sheetName val="공통비총괄표"/>
      <sheetName val="시멘트"/>
      <sheetName val="기계경비(시간당)"/>
      <sheetName val="램머"/>
      <sheetName val="호프"/>
      <sheetName val="현장관리비"/>
      <sheetName val="수주현황2월"/>
      <sheetName val="산근"/>
      <sheetName val="여흥"/>
      <sheetName val="감독1130"/>
      <sheetName val="APT"/>
      <sheetName val="b_balju (2)"/>
      <sheetName val="b_gunmul"/>
      <sheetName val="  한국 AMP ASP-23 판매가격  "/>
      <sheetName val="금융"/>
      <sheetName val="결재인"/>
      <sheetName val="변경실행(2차) "/>
      <sheetName val="CC Down load 0716"/>
      <sheetName val="화물2팀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재료"/>
      <sheetName val="Sheet13"/>
      <sheetName val="Sheet14"/>
      <sheetName val="회사정보"/>
      <sheetName val="MIJIBI"/>
      <sheetName val="JUCKEYK"/>
      <sheetName val="감가상각"/>
      <sheetName val="DATA"/>
      <sheetName val="실적공사"/>
      <sheetName val="업무처리전"/>
      <sheetName val="총괄내역서"/>
      <sheetName val="공통부대관리"/>
      <sheetName val="익월수주전망"/>
      <sheetName val="입찰내역서"/>
      <sheetName val="기성청구 공문"/>
      <sheetName val="IW-LIST"/>
      <sheetName val="6PILE  (돌출)"/>
      <sheetName val="방배동내역(리라)"/>
      <sheetName val="일위대가표"/>
      <sheetName val="2연암거"/>
      <sheetName val="경사수로집계표"/>
      <sheetName val="경사수로"/>
      <sheetName val="진입교량"/>
      <sheetName val="Variables"/>
      <sheetName val="제조원가 원단위 분석"/>
      <sheetName val="종합표양식(품의 &amp; 입고)_2"/>
      <sheetName val="상각스케쥴(조정)"/>
      <sheetName val="원가관리 (동월대비)"/>
      <sheetName val="요약"/>
      <sheetName val="woo(mac)"/>
      <sheetName val="중기조종사 단위단가"/>
      <sheetName val="A-4"/>
      <sheetName val="입찰내역 발주처 양식"/>
      <sheetName val="물량표"/>
      <sheetName val="Calen"/>
      <sheetName val="SIL98"/>
      <sheetName val="장기대여금1"/>
      <sheetName val="예정(3)"/>
      <sheetName val="동원(3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ice updates"/>
      <sheetName val="LANGUAGE"/>
      <sheetName val="PART_DISCOUNT"/>
      <sheetName val="7270 MSC (ndFile1)"/>
      <sheetName val="5620 NM (ndFile2)"/>
      <sheetName val="7270 MSC Matrix"/>
      <sheetName val="5620 NM Matrix"/>
      <sheetName val="CATEGORY_DISCOUNT"/>
    </sheetNames>
    <sheetDataSet>
      <sheetData sheetId="0"/>
      <sheetData sheetId="1"/>
      <sheetData sheetId="2"/>
      <sheetData sheetId="3">
        <row r="14">
          <cell r="B14">
            <v>75</v>
          </cell>
          <cell r="E14">
            <v>0</v>
          </cell>
        </row>
        <row r="15">
          <cell r="B15">
            <v>100</v>
          </cell>
          <cell r="E15">
            <v>0</v>
          </cell>
        </row>
        <row r="16">
          <cell r="B16">
            <v>5000</v>
          </cell>
          <cell r="E16">
            <v>0</v>
          </cell>
        </row>
        <row r="17">
          <cell r="B17">
            <v>100</v>
          </cell>
          <cell r="E17">
            <v>0</v>
          </cell>
        </row>
        <row r="18">
          <cell r="B18">
            <v>0</v>
          </cell>
          <cell r="E18">
            <v>0</v>
          </cell>
        </row>
        <row r="19">
          <cell r="B19">
            <v>5000</v>
          </cell>
          <cell r="E19">
            <v>0</v>
          </cell>
        </row>
        <row r="20">
          <cell r="B20">
            <v>338</v>
          </cell>
          <cell r="E20">
            <v>0</v>
          </cell>
        </row>
        <row r="21">
          <cell r="B21">
            <v>500</v>
          </cell>
          <cell r="E21">
            <v>0</v>
          </cell>
        </row>
        <row r="22">
          <cell r="B22">
            <v>0</v>
          </cell>
          <cell r="E22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2"/>
      <sheetName val="견적"/>
      <sheetName val="Upgrades pricing"/>
      <sheetName val="원가계산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PART_DISCOUNT"/>
      <sheetName val="전체"/>
      <sheetName val="7470 MSP Matrix"/>
      <sheetName val="7270 MSC"/>
      <sheetName val="CATEGORY_DISCOUNT"/>
      <sheetName val="알카텔가격표"/>
      <sheetName val="foxz"/>
    </sheetNames>
    <definedNames>
      <definedName name="print_net"/>
      <definedName name="select_bg"/>
      <definedName name="select_gg"/>
      <definedName name="select_gi"/>
      <definedName name="select_gjj3"/>
      <definedName name="select_gjp" sheetId="7"/>
    </definedNames>
    <sheetDataSet>
      <sheetData sheetId="0">
        <row r="40">
          <cell r="B40" t="str">
            <v>Shelves and Switching Fabric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ASM"/>
      <sheetName val="Infolink"/>
      <sheetName val="Storage"/>
      <sheetName val="Apps"/>
      <sheetName val="CC"/>
      <sheetName val="HW"/>
      <sheetName val="Summary"/>
      <sheetName val="PriceSheet"/>
      <sheetName val="AutoPS"/>
      <sheetName val="RacksLayout"/>
      <sheetName val="Racks"/>
      <sheetName val="Attachments"/>
    </sheetNames>
    <sheetDataSet>
      <sheetData sheetId="0">
        <row r="6">
          <cell r="C6" t="str">
            <v>Telstra IS&amp;W</v>
          </cell>
        </row>
        <row r="7">
          <cell r="C7" t="str">
            <v>Newcastl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을지"/>
      <sheetName val="내역을지"/>
      <sheetName val="5.12"/>
      <sheetName val="__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명투자및환수계획"/>
      <sheetName val="제조중간결과"/>
      <sheetName val="Start"/>
    </sheetNames>
    <sheetDataSet>
      <sheetData sheetId="0">
        <row r="149">
          <cell r="F149">
            <v>35307216.359999999</v>
          </cell>
        </row>
        <row r="187">
          <cell r="C187">
            <v>68001890</v>
          </cell>
        </row>
      </sheetData>
      <sheetData sheetId="1">
        <row r="59">
          <cell r="C59">
            <v>34131800</v>
          </cell>
        </row>
      </sheetData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설명서"/>
      <sheetName val="감독자"/>
      <sheetName val="전송망구성도"/>
      <sheetName val="실사자료"/>
      <sheetName val="투자효율분석"/>
      <sheetName val="공사계획서"/>
      <sheetName val="공사비예산서"/>
      <sheetName val="장비분"/>
      <sheetName val="선로분"/>
      <sheetName val="기본요율"/>
      <sheetName val="cost9801"/>
      <sheetName val="총괄집계표"/>
      <sheetName val="현장실사표"/>
      <sheetName val="사용자재(사급,지입)"/>
      <sheetName val="LANGU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망구성도"/>
      <sheetName val="예정공정표"/>
      <sheetName val="공사계획서"/>
      <sheetName val="공사비예산서"/>
      <sheetName val="설계명세서 (장비)"/>
      <sheetName val="설계명세서(선로)"/>
      <sheetName val="소요자재명세서2"/>
      <sheetName val="노무비명세서2"/>
      <sheetName val="일위대가"/>
      <sheetName val="관로시설"/>
      <sheetName val="바인딩물량"/>
      <sheetName val="코아접속물량"/>
      <sheetName val="케이블피스표"/>
      <sheetName val="소요자재명세서"/>
      <sheetName val="노무비명세서"/>
      <sheetName val="선로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내역서"/>
      <sheetName val="잡비"/>
      <sheetName val="P.M 별"/>
      <sheetName val="(갑지)"/>
      <sheetName val="Sheet5"/>
      <sheetName val="교통대책내역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  <sheetName val="유림골조"/>
      <sheetName val="1ST"/>
      <sheetName val="P_M_별"/>
      <sheetName val="금액내역서"/>
      <sheetName val="시멘트"/>
      <sheetName val="인제내역"/>
      <sheetName val="소일위대가코드표"/>
      <sheetName val="수목데이타_"/>
      <sheetName val="수목표준대가"/>
      <sheetName val="통장출금액"/>
      <sheetName val="대비표(토공1안)"/>
      <sheetName val="b_balju_(2)"/>
      <sheetName val="b_balju"/>
      <sheetName val="포장공사"/>
      <sheetName val="손익분석"/>
      <sheetName val="대비내역"/>
      <sheetName val="현황CODE"/>
      <sheetName val="NEWDRAW"/>
      <sheetName val="b_gunmul"/>
      <sheetName val="BID"/>
      <sheetName val="손익현황"/>
      <sheetName val="여흥"/>
      <sheetName val="중갑지"/>
      <sheetName val="3BL공동구_수량"/>
      <sheetName val="1_동력공사"/>
      <sheetName val="일반관리비"/>
      <sheetName val="조명율표"/>
      <sheetName val="DATA"/>
      <sheetName val="차도조도계산"/>
      <sheetName val="도급"/>
      <sheetName val="공구원가계산"/>
      <sheetName val="asd"/>
      <sheetName val="토적계산"/>
      <sheetName val="sh1"/>
      <sheetName val="FURNITURE-01"/>
      <sheetName val="갑지1"/>
      <sheetName val="설계내역서"/>
      <sheetName val="N賃率-職"/>
      <sheetName val="I一般比"/>
      <sheetName val="공문"/>
      <sheetName val="업무일지 및 금액정산"/>
      <sheetName val="투자정리"/>
      <sheetName val="작성불가-지결베이스"/>
      <sheetName val="호환성 보고서"/>
      <sheetName val="부대공Ⅱ"/>
      <sheetName val="P_M_별1"/>
      <sheetName val="3BL공동구_수량1"/>
      <sheetName val="1_동력공사1"/>
      <sheetName val="CC16-내역서"/>
      <sheetName val="데이타"/>
      <sheetName val="실행간접비용"/>
      <sheetName val="실행철강하도"/>
      <sheetName val="광혁기성"/>
      <sheetName val="DATE"/>
      <sheetName val="슬래브(유곡)"/>
      <sheetName val="PIPE"/>
      <sheetName val="FLANGE"/>
      <sheetName val="VALVE"/>
      <sheetName val="예가표"/>
      <sheetName val="와동25-3(변경)"/>
      <sheetName val="X17-TOTAL"/>
      <sheetName val="주관사업"/>
      <sheetName val="현장"/>
      <sheetName val="전기"/>
      <sheetName val="손익차9월2"/>
      <sheetName val="간접비"/>
      <sheetName val="간접1"/>
      <sheetName val="카렌스센터계량기설치공사"/>
      <sheetName val="사급자재"/>
      <sheetName val="Front"/>
      <sheetName val="wall"/>
      <sheetName val="Customer Databas"/>
      <sheetName val="전력"/>
      <sheetName val="AS복구"/>
      <sheetName val="중기터파기"/>
      <sheetName val="변수값"/>
      <sheetName val="중기상차"/>
      <sheetName val="재료집계"/>
      <sheetName val="부안일위"/>
      <sheetName val="S0"/>
      <sheetName val="에너지동"/>
      <sheetName val="직재"/>
      <sheetName val="재집"/>
      <sheetName val="TOT"/>
      <sheetName val="HP1AMLIST"/>
      <sheetName val="일위"/>
      <sheetName val="신청서"/>
      <sheetName val="중기일위대가"/>
      <sheetName val="갑지(추정)"/>
      <sheetName val="노임"/>
      <sheetName val="일위(PN)"/>
      <sheetName val="AHU집계"/>
      <sheetName val="공조기휀"/>
      <sheetName val="공조기"/>
      <sheetName val="산출내역서집계표"/>
      <sheetName val="EQT-ESTN"/>
      <sheetName val="Summary"/>
      <sheetName val="표지 (2)"/>
      <sheetName val="설계명세서"/>
      <sheetName val="공내역"/>
      <sheetName val="영업.일1"/>
      <sheetName val="견"/>
      <sheetName val="TEST1.XLS"/>
      <sheetName val="내역"/>
      <sheetName val="전계가"/>
      <sheetName val="집계"/>
      <sheetName val="일위대가표"/>
      <sheetName val="청천내"/>
      <sheetName val="copy"/>
      <sheetName val="서식"/>
      <sheetName val="AILC004"/>
      <sheetName val="Summary Sheets"/>
      <sheetName val="Sheet2"/>
      <sheetName val="Sheet3"/>
      <sheetName val="지수"/>
      <sheetName val="화재 탐지 설비"/>
      <sheetName val="COST"/>
      <sheetName val="2.대외공문"/>
      <sheetName val="총괄"/>
      <sheetName val="EACT10"/>
      <sheetName val="Sheet6"/>
      <sheetName val="조직"/>
      <sheetName val="단가표"/>
      <sheetName val="공사개요"/>
      <sheetName val="직노"/>
      <sheetName val="GAEYO"/>
      <sheetName val="입찰안"/>
      <sheetName val="부속동"/>
      <sheetName val="기계내역"/>
      <sheetName val="시화점실행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점수계산1-2"/>
      <sheetName val="수로교총재료집계"/>
      <sheetName val="남양시작동자105노65기1.3화1.2"/>
      <sheetName val="2F 회의실견적(5_14 일대)"/>
      <sheetName val="전선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MEMBER"/>
      <sheetName val="일위대가"/>
      <sheetName val="단면 (2)"/>
      <sheetName val="을지"/>
      <sheetName val="공통부대비"/>
      <sheetName val="LEGEND"/>
      <sheetName val="연수동"/>
      <sheetName val="ilch"/>
      <sheetName val="차액보증"/>
      <sheetName val="DONGIA"/>
      <sheetName val="CHITIET"/>
      <sheetName val="BSD (2)"/>
      <sheetName val="예산서"/>
      <sheetName val="말뚝물량"/>
      <sheetName val="_x000d__x000a__x000d__x000a__x0000__x0003_"/>
      <sheetName val="개요"/>
      <sheetName val="내역1"/>
      <sheetName val="ITEM"/>
      <sheetName val="JUCK"/>
      <sheetName val="quotation"/>
      <sheetName val="9-1차이내역"/>
      <sheetName val="Customer_Databas"/>
      <sheetName val="Summary_Sheets"/>
      <sheetName val="남양시작동자105노65기1_3화1_2"/>
      <sheetName val="2F_회의실견적(5_14_일대)"/>
      <sheetName val="단면_(2)"/>
      <sheetName val="BSD_(2)"/>
      <sheetName val="_x000a__x000a_"/>
      <sheetName val="수입"/>
      <sheetName val="_x000a__x000a__x000a__x000a__x0000__x0003_"/>
      <sheetName val="열린교실"/>
      <sheetName val="FB25JN"/>
      <sheetName val="선급비용"/>
      <sheetName val="노무비"/>
      <sheetName val="표지"/>
      <sheetName val="실행내역서"/>
      <sheetName val="TABLE"/>
      <sheetName val="정부노임단가"/>
      <sheetName val="Customer_Databas1"/>
      <sheetName val="b_balju_(2)1"/>
      <sheetName val="Summary_Sheets1"/>
      <sheetName val="남양시작동자105노65기1_3화1_21"/>
      <sheetName val="2F_회의실견적(5_14_일대)1"/>
      <sheetName val="단면_(2)1"/>
      <sheetName val="BSD_(2)1"/>
      <sheetName val="판관"/>
      <sheetName val="B767"/>
      <sheetName val="guard(mac)"/>
      <sheetName val="일위대가목차"/>
      <sheetName val="기계경비(시간당)"/>
      <sheetName val="램머"/>
      <sheetName val="단가 및 재료비"/>
      <sheetName val="SULKEA"/>
      <sheetName val="잔수량(작성)"/>
      <sheetName val="교각계산"/>
      <sheetName val="산정기준"/>
      <sheetName val="매입세"/>
      <sheetName val="전차선로 물량표"/>
      <sheetName val="구의동공내역서"/>
      <sheetName val="일반전기"/>
      <sheetName val="총투입계"/>
      <sheetName val="주요항목별"/>
      <sheetName val="단가"/>
      <sheetName val="진주방향"/>
      <sheetName val="인사자료총집계"/>
      <sheetName val="sort"/>
      <sheetName val="EKOG10건축"/>
      <sheetName val="DESIGN"/>
      <sheetName val="Macro1"/>
      <sheetName val="품셈TABLE"/>
      <sheetName val="품셈표"/>
      <sheetName val="1.설계조건"/>
      <sheetName val="자재단가비교표"/>
      <sheetName val="일위대가목록"/>
      <sheetName val="단가대비표"/>
      <sheetName val="매출"/>
      <sheetName val="2. Summary-cash"/>
      <sheetName val="2.주요계수총괄"/>
      <sheetName val="2.Summary-cash"/>
      <sheetName val="INMD1198"/>
      <sheetName val="賃料等一覧"/>
      <sheetName val="Initial Input Variable"/>
      <sheetName val="법면"/>
      <sheetName val="부대공"/>
      <sheetName val="구조물공"/>
      <sheetName val="포장공"/>
      <sheetName val="토공"/>
      <sheetName val="배수공1"/>
      <sheetName val="전압강하계산"/>
      <sheetName val="blocktime"/>
      <sheetName val="참조자료"/>
      <sheetName val="외주업체발주서(태라)"/>
      <sheetName val="대비표(현설)"/>
      <sheetName val="견적서"/>
      <sheetName val="암거공"/>
      <sheetName val="토목주소"/>
      <sheetName val="프랜트면허"/>
      <sheetName val="음료실행"/>
      <sheetName val="20관리비율"/>
      <sheetName val="예정(3)"/>
      <sheetName val="월별수입"/>
      <sheetName val="기초견적가"/>
      <sheetName val="준검 내역서"/>
      <sheetName val="マスタ"/>
      <sheetName val="점별(추정)"/>
      <sheetName val="재무가정"/>
      <sheetName val="2공구산출내역"/>
      <sheetName val="인원계획-미화"/>
      <sheetName val="APT"/>
      <sheetName val="실행"/>
      <sheetName val="SAKUB"/>
      <sheetName val="을"/>
      <sheetName val="식재인부"/>
      <sheetName val="빙장비사양"/>
      <sheetName val="장비사양"/>
      <sheetName val="관람석제출"/>
      <sheetName val="마산월령동골조물량변경"/>
      <sheetName val="부대내역"/>
      <sheetName val="예산명세서"/>
      <sheetName val="자료입력"/>
      <sheetName val="CTEMCOST"/>
      <sheetName val="품"/>
      <sheetName val="BJ_SP3.1"/>
      <sheetName val="기기리스트"/>
      <sheetName val="단"/>
      <sheetName val="총괄집계표"/>
      <sheetName val="날개벽"/>
      <sheetName val="중기손료"/>
      <sheetName val="P_M_별2"/>
      <sheetName val="1_동력공사2"/>
      <sheetName val="3BL공동구_수량2"/>
      <sheetName val="업무일지_및_금액정산"/>
      <sheetName val="호환성_보고서"/>
      <sheetName val="Customer_Databas2"/>
      <sheetName val="영업_일1"/>
      <sheetName val="표지_(2)"/>
      <sheetName val="TEST1_XLS"/>
      <sheetName val="화재_탐지_설비"/>
      <sheetName val="Summary_Sheets2"/>
      <sheetName val="2_대외공문"/>
      <sheetName val="b_balju_(2)2"/>
      <sheetName val="남양시작동자105노65기1_3화1_22"/>
      <sheetName val="2F_회의실견적(5_14_일대)2"/>
      <sheetName val="단면_(2)2"/>
      <sheetName val="BSD_(2)2"/>
      <sheetName val="_x000a__x000a__x000a__x000a_"/>
      <sheetName val="단가_및_재료비"/>
      <sheetName val="전차선로_물량표"/>
      <sheetName val="1_설계조건"/>
      <sheetName val="2__Summary-cash"/>
      <sheetName val="2_주요계수총괄"/>
      <sheetName val="2_Summary-cash"/>
      <sheetName val="Initial_Input_Variable"/>
      <sheetName val="준검_내역서"/>
      <sheetName val="국내조달(통합-1)"/>
      <sheetName val="Assumptions"/>
      <sheetName val="산출기초"/>
      <sheetName val="연돌일위집계"/>
      <sheetName val="_x000d__x000a__x000d__x000a_"/>
      <sheetName val="일위대가(가설)"/>
      <sheetName val="적용률"/>
      <sheetName val="설비원가"/>
      <sheetName val="수목데이타 "/>
      <sheetName val="9GNG운반"/>
      <sheetName val="날개벽(좌,우=60도-4개)"/>
      <sheetName val="단위가격"/>
      <sheetName val="간접비계산"/>
      <sheetName val="부재예실"/>
      <sheetName val="예방접종계획"/>
      <sheetName val="버스운행안내"/>
      <sheetName val="근태계획서"/>
      <sheetName val="CAT_5"/>
      <sheetName val="건축집계"/>
      <sheetName val="간접경상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2"/>
      <sheetName val="__MAIN"/>
      <sheetName val="수량산출"/>
      <sheetName val="건축내역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26"/>
      <sheetName val="0412"/>
      <sheetName val="0416"/>
      <sheetName val="0421"/>
      <sheetName val="0422"/>
      <sheetName val="0422 (2)"/>
      <sheetName val="Sign"/>
      <sheetName val="0531(투자지원실)"/>
      <sheetName val="01"/>
      <sheetName val="갑지"/>
      <sheetName val="Good Morning 증권-01"/>
      <sheetName val="금융비용"/>
      <sheetName val="실행내역"/>
      <sheetName val="금융"/>
      <sheetName val="입찰내역 발주처 양식"/>
      <sheetName val="유림콘도"/>
      <sheetName val="유림골조"/>
      <sheetName val="#REF"/>
      <sheetName val="Sheet4"/>
      <sheetName val="예가표"/>
      <sheetName val="0422_(2)"/>
      <sheetName val="Good_Morning_증권-01"/>
      <sheetName val="B"/>
      <sheetName val="Sheet1"/>
      <sheetName val="부하(성남)"/>
      <sheetName val="목표세부명세"/>
      <sheetName val="일반부표"/>
      <sheetName val="소비자가"/>
      <sheetName val="내역서"/>
      <sheetName val="EQT-ESTN"/>
      <sheetName val="차액보증"/>
      <sheetName val="입찰안"/>
      <sheetName val="갑지(추정)"/>
      <sheetName val="0422_(2)1"/>
      <sheetName val="Good_Morning_증권-011"/>
      <sheetName val="입찰내역_발주처_양식"/>
      <sheetName val="개요"/>
      <sheetName val="공사개요"/>
      <sheetName val="합천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공사설명서"/>
      <sheetName val="망구성도"/>
      <sheetName val="예정공정표"/>
      <sheetName val="공사계획서"/>
      <sheetName val="공사비예산서"/>
      <sheetName val="설계명세서 (장비)"/>
      <sheetName val="설계명세서(선로)"/>
      <sheetName val="소요자재명세서2"/>
      <sheetName val="노무비명세서2"/>
      <sheetName val="일위대가"/>
      <sheetName val="관로시설"/>
      <sheetName val="바인딩물량"/>
      <sheetName val="코아접속물량"/>
      <sheetName val="케이블피스표"/>
      <sheetName val="소요자재명세서"/>
      <sheetName val="노무비명세서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투자효율분석"/>
      <sheetName val="망계통도"/>
      <sheetName val="실사결과"/>
      <sheetName val="공사계획서"/>
      <sheetName val="공사비예산서"/>
      <sheetName val="설계명세(전송분)"/>
      <sheetName val="설계명세(선로분)"/>
      <sheetName val="기본요율"/>
      <sheetName val="cost9801"/>
      <sheetName val="설계명세_선로분_"/>
      <sheetName val="설계명세서 (장비)"/>
      <sheetName val="노무비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데이타"/>
      <sheetName val="식재인부"/>
      <sheetName val="6호기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  <sheetName val="연습"/>
      <sheetName val="Customer_Databas"/>
      <sheetName val="1차_내역서"/>
      <sheetName val="4_노임단가"/>
      <sheetName val="실행,원가_최종예상"/>
      <sheetName val="내역서_제출"/>
      <sheetName val="설명서_"/>
      <sheetName val="사장실도배발주서"/>
      <sheetName val="WC96709"/>
      <sheetName val="문학간접"/>
      <sheetName val="간접"/>
      <sheetName val="SG"/>
      <sheetName val="DATA1"/>
      <sheetName val="개산공사비"/>
      <sheetName val="순공사비"/>
      <sheetName val="갑지"/>
      <sheetName val="Customer_Databas1"/>
      <sheetName val="1차_내역서1"/>
      <sheetName val="4_노임단가1"/>
      <sheetName val="실행,원가_최종예상1"/>
      <sheetName val="내역서_제출1"/>
      <sheetName val="설명서_1"/>
      <sheetName val="환경기계공정표 (3)"/>
      <sheetName val="결재갑지"/>
      <sheetName val="철거산출근거"/>
      <sheetName val="인건비"/>
      <sheetName val="판관"/>
      <sheetName val="중기"/>
      <sheetName val="건축명"/>
      <sheetName val="기계명"/>
      <sheetName val="전기명"/>
      <sheetName val="토목명"/>
      <sheetName val="빙장비사양"/>
      <sheetName val="장비사양"/>
      <sheetName val="2.대외공문"/>
      <sheetName val="일위목록"/>
      <sheetName val="견적을(1안)"/>
      <sheetName val="조명율표"/>
      <sheetName val="DATA"/>
      <sheetName val="차도조도계산"/>
      <sheetName val="기결의"/>
      <sheetName val="물량표"/>
      <sheetName val="99노임기준"/>
      <sheetName val="단가대비표"/>
      <sheetName val="일위대가"/>
      <sheetName val="경비"/>
      <sheetName val="토목공사일반"/>
      <sheetName val="101동"/>
      <sheetName val="말뚝지지력산정"/>
      <sheetName val="현장"/>
      <sheetName val="을지"/>
      <sheetName val="건축내역"/>
      <sheetName val="원가계산서"/>
      <sheetName val="01"/>
      <sheetName val="약품공급2"/>
      <sheetName val="전도금정산서(27)"/>
      <sheetName val="전기"/>
      <sheetName val="노임이"/>
      <sheetName val="원가계산"/>
      <sheetName val="기본단가표"/>
      <sheetName val="노임"/>
      <sheetName val="단가표"/>
      <sheetName val="수량산출(음암)"/>
      <sheetName val="Total"/>
      <sheetName val="대비표(토공1안)"/>
      <sheetName val="인테리어내역"/>
      <sheetName val="주공 갑지"/>
      <sheetName val="건축"/>
      <sheetName val="도급자재"/>
      <sheetName val="2-1. 경관조명 내역총괄표"/>
      <sheetName val="내역서1999.8최종"/>
      <sheetName val="금호내역서"/>
      <sheetName val="총원가계산서(요율)"/>
      <sheetName val="참조"/>
      <sheetName val="케이블류 OLD"/>
      <sheetName val="내역을"/>
      <sheetName val="설계기준"/>
      <sheetName val="내역1"/>
      <sheetName val="경산"/>
      <sheetName val="가스(내역)"/>
      <sheetName val="갑지(추정)"/>
      <sheetName val="경비2내역"/>
      <sheetName val="빗물받이(910-510-410)"/>
      <sheetName val="집수정(600-700)"/>
      <sheetName val="토목공사"/>
      <sheetName val="총물량"/>
      <sheetName val="1월"/>
      <sheetName val="설계"/>
      <sheetName val="분석표_아파트동"/>
      <sheetName val="분석표_부속동"/>
      <sheetName val="일위대가목록"/>
      <sheetName val="일반부표"/>
      <sheetName val="정보"/>
      <sheetName val="공사비"/>
      <sheetName val="코드"/>
      <sheetName val="직노"/>
      <sheetName val="입력1"/>
      <sheetName val="맨홀수량산출"/>
      <sheetName val="을-ATYPE"/>
      <sheetName val="I一般比"/>
      <sheetName val="분전함신설"/>
      <sheetName val="접지1종"/>
      <sheetName val="인사자료총집계"/>
      <sheetName val="집계"/>
      <sheetName val="기본사항"/>
      <sheetName val="금액내역서"/>
      <sheetName val="1ST"/>
      <sheetName val="도급실행(본관-주차장)"/>
      <sheetName val="마산월령동골조물량변경"/>
      <sheetName val="기본일위"/>
      <sheetName val="노무산출서"/>
      <sheetName val="총괄갑 "/>
      <sheetName val="샤워실위생"/>
      <sheetName val="Sheet1 (2)"/>
      <sheetName val="Sheet4"/>
      <sheetName val="교통대책내역"/>
      <sheetName val="노무비단가"/>
      <sheetName val="견적내역"/>
      <sheetName val="N賃率-職"/>
      <sheetName val="국내조달(통합-1)"/>
      <sheetName val="형틀공사"/>
      <sheetName val="환산"/>
      <sheetName val="일위대가 "/>
      <sheetName val="노임단가 (2)"/>
      <sheetName val="부재리스트"/>
      <sheetName val="총괄갑_"/>
      <sheetName val="Sheet1_(2)"/>
      <sheetName val="단가 및 재료비"/>
      <sheetName val="상반기손익차2총괄"/>
      <sheetName val="기초자료입력"/>
      <sheetName val="하수급견적대비"/>
      <sheetName val="호표"/>
      <sheetName val="수입"/>
      <sheetName val="자재 DB LIST"/>
      <sheetName val="공통가설"/>
      <sheetName val="새공통"/>
      <sheetName val="회사정보"/>
      <sheetName val="."/>
      <sheetName val="Y-WORK"/>
      <sheetName val="공통비(전체)"/>
      <sheetName val="0000"/>
      <sheetName val="업체명"/>
      <sheetName val="관리"/>
      <sheetName val="J直材4"/>
      <sheetName val="공사내역"/>
      <sheetName val="일용직내역"/>
      <sheetName val="본공사"/>
      <sheetName val="tggwan(mac)"/>
      <sheetName val="가격조사서"/>
      <sheetName val="손익현황"/>
      <sheetName val="현황CODE"/>
      <sheetName val="분석"/>
      <sheetName val="EKOG10건축"/>
      <sheetName val="일위대가목차"/>
      <sheetName val="조경"/>
      <sheetName val="FB25JN"/>
      <sheetName val="hvac(제어동)"/>
      <sheetName val="전기일위대가"/>
      <sheetName val="현장지지물물량"/>
      <sheetName val="표지"/>
      <sheetName val="실행"/>
      <sheetName val="을"/>
      <sheetName val="대비내역"/>
      <sheetName val="BOQ건축"/>
      <sheetName val="1-1"/>
      <sheetName val="COPING"/>
      <sheetName val="Material U.P"/>
      <sheetName val="미장"/>
      <sheetName val="철골"/>
      <sheetName val="danga"/>
      <sheetName val="ilch"/>
      <sheetName val="부속동"/>
      <sheetName val="GAEYO"/>
      <sheetName val="Material_U_P"/>
      <sheetName val="INPUT"/>
      <sheetName val="본선 토공 분배표"/>
      <sheetName val="정부노임단가"/>
      <sheetName val="Material_U_P1"/>
      <sheetName val="copy"/>
      <sheetName val="서식"/>
      <sheetName val="주경기-오배수"/>
      <sheetName val="본선_토공_분배표"/>
      <sheetName val="물량표S"/>
      <sheetName val="물량표(신)"/>
      <sheetName val="DI1"/>
      <sheetName val="미드수량"/>
      <sheetName val="건축집계"/>
      <sheetName val=" 냉각수펌프"/>
      <sheetName val="T1"/>
      <sheetName val="wall"/>
      <sheetName val="CAPVC"/>
      <sheetName val="내역서 "/>
      <sheetName val="h-013211-2"/>
      <sheetName val="카렌스센터계량기설치공사"/>
      <sheetName val="평형공사비"/>
      <sheetName val="48평형"/>
      <sheetName val="62평형"/>
      <sheetName val="plan&amp;section of foundation"/>
      <sheetName val="design criteria"/>
      <sheetName val="조명시설"/>
      <sheetName val="백암비스타내역"/>
      <sheetName val="FD"/>
      <sheetName val="기둥(원형)"/>
      <sheetName val="견적"/>
      <sheetName val="자료"/>
      <sheetName val="적용률"/>
      <sheetName val="AP1"/>
      <sheetName val="수량산출서"/>
      <sheetName val="금액집계"/>
      <sheetName val="연결임시"/>
      <sheetName val="가격비"/>
      <sheetName val="갑지1"/>
      <sheetName val="연부97-1"/>
      <sheetName val="단중표"/>
      <sheetName val="상계견적"/>
      <sheetName val="H-PILE수량집계"/>
      <sheetName val="경비내역(을)-1"/>
      <sheetName val="공사원가계산서"/>
      <sheetName val="약품설비"/>
      <sheetName val="기기리스트"/>
      <sheetName val="Customer_Databas2"/>
      <sheetName val="1차_내역서2"/>
      <sheetName val="4_노임단가2"/>
      <sheetName val="실행,원가_최종예상2"/>
      <sheetName val="내역서_제출2"/>
      <sheetName val="설명서_2"/>
      <sheetName val="환경기계공정표_(3)"/>
      <sheetName val="2_대외공문"/>
      <sheetName val="주공_갑지"/>
      <sheetName val="2-1__경관조명_내역총괄표"/>
      <sheetName val="내역서1999_8최종"/>
      <sheetName val="케이블류_OLD"/>
      <sheetName val="총괄갑_1"/>
      <sheetName val="Sheet1_(2)1"/>
      <sheetName val="일위대가_"/>
      <sheetName val="노임단가_(2)"/>
      <sheetName val="단가_및_재료비"/>
      <sheetName val="자재_DB_LIST"/>
      <sheetName val="_"/>
      <sheetName val="Material_U_P2"/>
      <sheetName val="본선_토공_분배표1"/>
      <sheetName val="_냉각수펌프"/>
      <sheetName val="내역서_"/>
      <sheetName val="plan&amp;section_of_foundation"/>
      <sheetName val="design_criteria"/>
      <sheetName val="목차"/>
      <sheetName val="설계내역서"/>
      <sheetName val="산출근거"/>
      <sheetName val="가시설수량"/>
      <sheetName val="단위수량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설계명세서"/>
      <sheetName val="10.물량산출"/>
      <sheetName val="11.통신노임산출(정정)내역"/>
      <sheetName val="품셈표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1"/>
      <sheetName val="공사설명서"/>
      <sheetName val="망계통도"/>
      <sheetName val="공사계획서"/>
      <sheetName val="예정공정표"/>
      <sheetName val="공사비예산서"/>
      <sheetName val="설계명세서 (장비)"/>
      <sheetName val="설계명세서(선로)"/>
      <sheetName val="소요자재명세서"/>
      <sheetName val="노무비명세서"/>
      <sheetName val="일위대가"/>
      <sheetName val="관로시설"/>
      <sheetName val="설계명세(선로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원가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현장경상비"/>
      <sheetName val="갑지(추정)"/>
      <sheetName val="샤워실위생"/>
      <sheetName val="일위대가표"/>
      <sheetName val="데이타"/>
      <sheetName val="식재인부"/>
      <sheetName val="노임이"/>
      <sheetName val="시멘트"/>
      <sheetName val="DATE"/>
      <sheetName val="실행예산-변경분"/>
      <sheetName val="견적의뢰"/>
      <sheetName val="동원인원"/>
      <sheetName val="집계표"/>
      <sheetName val="Total"/>
      <sheetName val="작성"/>
      <sheetName val="현장관리비"/>
      <sheetName val="협력업체"/>
      <sheetName val="판매시설"/>
      <sheetName val="평가데이터"/>
      <sheetName val="일위대가"/>
      <sheetName val="중기사용료"/>
      <sheetName val="수량집계"/>
      <sheetName val="계DATA"/>
      <sheetName val="실DATA "/>
      <sheetName val="건축직영"/>
      <sheetName val="노임단가"/>
      <sheetName val="입찰견적보고서"/>
      <sheetName val="산업"/>
      <sheetName val="#REF"/>
      <sheetName val="금액"/>
      <sheetName val="요율"/>
      <sheetName val="음료실행"/>
      <sheetName val="프랜트면허"/>
      <sheetName val="토목주소"/>
      <sheetName val="설계서(7)"/>
      <sheetName val="내역서(1)"/>
      <sheetName val="소비자가"/>
      <sheetName val=" 갑  지 "/>
      <sheetName val="예가표"/>
      <sheetName val="내역표지"/>
      <sheetName val="지수980731이후"/>
      <sheetName val="공구"/>
      <sheetName val="총괄내역서"/>
      <sheetName val="개요"/>
      <sheetName val="현장관리"/>
      <sheetName val="인제내역"/>
      <sheetName val="조내역"/>
      <sheetName val="건축내역서"/>
      <sheetName val="조건"/>
      <sheetName val="조직도"/>
      <sheetName val="공정표"/>
      <sheetName val="주식"/>
      <sheetName val="코스모공장 (어음)"/>
      <sheetName val="을"/>
      <sheetName val="실DATA_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경산"/>
      <sheetName val="갑지"/>
      <sheetName val="총괄"/>
      <sheetName val="실행"/>
      <sheetName val="GAEYO"/>
      <sheetName val="공문"/>
      <sheetName val="원가계산서(거목)"/>
      <sheetName val="원가계산서(다숲)"/>
      <sheetName val="원가계산서(법정외주)"/>
      <sheetName val="참조"/>
      <sheetName val="A 견적"/>
      <sheetName val="수량산출"/>
      <sheetName val="공사개요"/>
      <sheetName val="실행(ALT1)"/>
      <sheetName val="내역서"/>
      <sheetName val="FAB별"/>
      <sheetName val="내역"/>
      <sheetName val="값"/>
      <sheetName val="건축공사실행"/>
      <sheetName val="환경기계공정표 (3)"/>
      <sheetName val="아파트"/>
      <sheetName val="재료"/>
      <sheetName val="목차"/>
      <sheetName val="내역서2안"/>
      <sheetName val="_갑__지_"/>
      <sheetName val="계약내역(2)"/>
      <sheetName val="일위대가목록"/>
      <sheetName val="관접합및부설"/>
      <sheetName val="단가"/>
      <sheetName val="조명시설"/>
      <sheetName val="Sheet1"/>
      <sheetName val="기안"/>
      <sheetName val="사급자재"/>
      <sheetName val="기계경비(시간당)"/>
      <sheetName val="램머"/>
      <sheetName val="본실행경비"/>
      <sheetName val="납부서"/>
      <sheetName val="입력데이타"/>
      <sheetName val="SPEC"/>
      <sheetName val="원가계산서"/>
      <sheetName val="원가계산"/>
      <sheetName val="SAM"/>
      <sheetName val="Sheet5"/>
      <sheetName val="물가대비표"/>
      <sheetName val="원가data"/>
      <sheetName val="COVER"/>
      <sheetName val="CTEMCOST"/>
      <sheetName val="설계명세서"/>
      <sheetName val="인사자료총집계"/>
      <sheetName val="기초단가"/>
      <sheetName val="견적"/>
      <sheetName val="수량-양식"/>
      <sheetName val="카펫타일"/>
      <sheetName val="전등설비"/>
      <sheetName val="입찰안"/>
      <sheetName val="5사남"/>
      <sheetName val="원가계산하도"/>
      <sheetName val="단가 (2)"/>
      <sheetName val="단중표"/>
      <sheetName val="6호기"/>
      <sheetName val="실행철강하도"/>
      <sheetName val="금액내역서"/>
      <sheetName val="투찰내역서"/>
      <sheetName val="내역서1999.8최종"/>
      <sheetName val="01"/>
      <sheetName val="건축"/>
      <sheetName val="시중노임단가"/>
      <sheetName val="개산공사비"/>
      <sheetName val="Y-WORK"/>
      <sheetName val="6PILE  (돌출)"/>
      <sheetName val="구성비"/>
      <sheetName val="실행대비"/>
      <sheetName val="연돌일위집계"/>
      <sheetName val="Sheet1 (2)"/>
      <sheetName val="총 원가계산"/>
      <sheetName val="증감내역서"/>
      <sheetName val="화전내"/>
      <sheetName val="노무비"/>
      <sheetName val="총괄갑 "/>
      <sheetName val="일위"/>
      <sheetName val="제경비율"/>
      <sheetName val="F4-F7"/>
      <sheetName val="벽체물량산출서"/>
      <sheetName val="지수"/>
      <sheetName val="---FAB#1업무일지---"/>
      <sheetName val="EQT-ESTN"/>
      <sheetName val="표지"/>
      <sheetName val="변경내역서"/>
      <sheetName val="11-2.아파트내역"/>
      <sheetName val="날개벽수량표"/>
      <sheetName val="BID"/>
      <sheetName val="용역비내역-진짜"/>
      <sheetName val="정보"/>
      <sheetName val="공통가설"/>
      <sheetName val="ilch"/>
      <sheetName val="식재수량표"/>
      <sheetName val="일위목록"/>
      <sheetName val="DATA1"/>
      <sheetName val="SG"/>
      <sheetName val="국내조달(통합-1)"/>
      <sheetName val="수배전반"/>
      <sheetName val="차액보증"/>
      <sheetName val="기초입력 DATA"/>
      <sheetName val="1차 내역서"/>
      <sheetName val="파일의이용"/>
      <sheetName val="공종목록표"/>
      <sheetName val="노무"/>
      <sheetName val="진주방향"/>
      <sheetName val="전기"/>
      <sheetName val="자재가격조사표"/>
      <sheetName val="총투입계"/>
      <sheetName val="factor(건축)"/>
      <sheetName val="산근"/>
      <sheetName val="세금자료"/>
      <sheetName val="합천내역"/>
      <sheetName val="출입자명단"/>
      <sheetName val="일위산출"/>
      <sheetName val="노임단가 (2)"/>
      <sheetName val="추정_최근현장"/>
      <sheetName val="리스트_최근현장"/>
      <sheetName val="팩스리스트"/>
      <sheetName val="당정동경상이수"/>
      <sheetName val="당정동공통이수"/>
      <sheetName val="참고사항"/>
      <sheetName val="근로자자료입력"/>
      <sheetName val="물량표"/>
      <sheetName val="총괄집계표"/>
      <sheetName val="실행내역"/>
      <sheetName val="교통대책내역"/>
      <sheetName val="직재"/>
      <sheetName val="사진대지"/>
      <sheetName val=" 견적서"/>
      <sheetName val="건축집계표"/>
      <sheetName val="계산서(곡선부)"/>
      <sheetName val="포장재료집계표"/>
      <sheetName val="날개벽(시점좌측)"/>
      <sheetName val="예산서"/>
      <sheetName val="자재단가"/>
      <sheetName val="장비경비"/>
      <sheetName val="001"/>
      <sheetName val="Option"/>
      <sheetName val="상호참고자료"/>
      <sheetName val="발주처자료입력"/>
      <sheetName val="회사기본자료"/>
      <sheetName val="하자보증자료"/>
      <sheetName val="기술자관련자료"/>
      <sheetName val="노임"/>
      <sheetName val="견적조건"/>
      <sheetName val="TEST1"/>
      <sheetName val="을지"/>
      <sheetName val="내역서01"/>
      <sheetName val="2-1. 경관조명 내역총괄표"/>
      <sheetName val="건축공사집계"/>
      <sheetName val="C3"/>
      <sheetName val="수리결과"/>
      <sheetName val="차수"/>
      <sheetName val="직접경비"/>
      <sheetName val="직접인건비"/>
      <sheetName val="INPU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inter"/>
      <sheetName val="COST"/>
      <sheetName val="인건비 "/>
      <sheetName val="해평견적"/>
      <sheetName val="자단"/>
      <sheetName val="토목공사"/>
      <sheetName val="산출"/>
      <sheetName val="0"/>
      <sheetName val="중기조종사 단위단가"/>
      <sheetName val="BSD (2)"/>
      <sheetName val="말뚝지지력산정"/>
      <sheetName val="Sheet2"/>
      <sheetName val="PAINT"/>
      <sheetName val="TYPE-A"/>
      <sheetName val="배명(단가)"/>
      <sheetName val="플랜트 설치"/>
      <sheetName val="FORM-0"/>
      <sheetName val="견적갑지"/>
      <sheetName val="물량내역"/>
      <sheetName val="실행_ALT1_"/>
      <sheetName val="CONCRETE"/>
      <sheetName val="설계서"/>
      <sheetName val="업무분장"/>
      <sheetName val="건축내역"/>
      <sheetName val="수목단가"/>
      <sheetName val="시설수량표"/>
      <sheetName val="청천내"/>
      <sheetName val="배관배선내역"/>
      <sheetName val="참조M"/>
      <sheetName val="결재판"/>
      <sheetName val="pier(각형)"/>
      <sheetName val="경비"/>
      <sheetName val="CON'C"/>
      <sheetName val="토공연장"/>
      <sheetName val="자재"/>
      <sheetName val="공사_산출"/>
      <sheetName val="철거산출근거"/>
      <sheetName val="FOB발"/>
      <sheetName val="소요자재"/>
      <sheetName val="예정공정표"/>
      <sheetName val="초기화면"/>
      <sheetName val="관급자재"/>
      <sheetName val="설비공사"/>
      <sheetName val="적격심사표"/>
      <sheetName val="설계서(본관)"/>
      <sheetName val="2000년1차"/>
      <sheetName val="신.분"/>
      <sheetName val="건축실행"/>
      <sheetName val="토공집계"/>
      <sheetName val="설명서 "/>
      <sheetName val="토목"/>
      <sheetName val="역T형교대(말뚝기초)"/>
      <sheetName val="기성"/>
      <sheetName val="현장별"/>
      <sheetName val="동별집계(비디오폰흑백-&gt;칼라)"/>
      <sheetName val="동별집계"/>
      <sheetName val="세부내역서"/>
      <sheetName val="가설공사내역"/>
      <sheetName val="설계내역"/>
      <sheetName val="2공구산출내역"/>
      <sheetName val="입력"/>
      <sheetName val="설비내역서"/>
      <sheetName val="전기내역서"/>
      <sheetName val="Sheet3"/>
      <sheetName val="계목분류"/>
      <sheetName val="일위대가 "/>
      <sheetName val="퍼스트"/>
      <sheetName val="기초일위"/>
      <sheetName val="시설일위"/>
      <sheetName val="조명일위"/>
      <sheetName val="정부노임단가"/>
      <sheetName val="05-원가계산"/>
      <sheetName val="장비집계"/>
      <sheetName val="한강운반비"/>
      <sheetName val="C1.공사개요"/>
      <sheetName val="실행(1)"/>
      <sheetName val="A1.스케쥴"/>
      <sheetName val="단기차입금"/>
      <sheetName val="Sheet4"/>
      <sheetName val="새공통"/>
      <sheetName val="배수내역"/>
      <sheetName val="입력시트"/>
      <sheetName val="구분자"/>
      <sheetName val="단가및재료비"/>
      <sheetName val="1"/>
      <sheetName val="2"/>
      <sheetName val="3"/>
      <sheetName val="4"/>
      <sheetName val="5"/>
      <sheetName val="6"/>
      <sheetName val="용수량(생활용수)"/>
      <sheetName val="견적율"/>
      <sheetName val="ateCodes_x0000_TimeCodes_x0000_OverrideShor"/>
      <sheetName val="공사내역서"/>
      <sheetName val="집계"/>
      <sheetName val="wall"/>
      <sheetName val="3월팀계 "/>
      <sheetName val="수량명세서"/>
      <sheetName val="유림골조"/>
      <sheetName val="골조시행"/>
      <sheetName val="Customer Databas"/>
      <sheetName val="단가대비표"/>
      <sheetName val="연도별노무비(신)"/>
      <sheetName val="산출서"/>
      <sheetName val="APT"/>
      <sheetName val="전선 및 전선관-자유로"/>
      <sheetName val="관로터파기-자유로"/>
      <sheetName val="공사통보서"/>
      <sheetName val="철콘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980731"/>
      <sheetName val="간지"/>
      <sheetName val="공사요율"/>
      <sheetName val="중기사용료산출근거"/>
      <sheetName val="단가 및 재료비"/>
      <sheetName val="단가(자재)"/>
      <sheetName val="단가(노임)"/>
      <sheetName val="기초목록"/>
      <sheetName val="계획금액"/>
      <sheetName val="우수받이재료집계표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간접"/>
      <sheetName val="코드"/>
      <sheetName val="삭제금지단가"/>
      <sheetName val="장비사양"/>
      <sheetName val="내역서 제출"/>
      <sheetName val="연부97-1"/>
      <sheetName val="#3_일위대가목록"/>
      <sheetName val="단가조사"/>
      <sheetName val="토사(PE)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터널조도"/>
      <sheetName val="측량요율"/>
      <sheetName val="자재대"/>
      <sheetName val="1-최종안"/>
      <sheetName val="사업분석-분양가결정"/>
      <sheetName val="본선토량운반계산서(1)0"/>
      <sheetName val="99년신청"/>
      <sheetName val="백암비스타내역"/>
      <sheetName val="토공사"/>
      <sheetName val="포장복구집계"/>
      <sheetName val="부표총괄"/>
      <sheetName val="AS포장복구 "/>
      <sheetName val="MAT_N048"/>
      <sheetName val="수정시산표"/>
      <sheetName val="매출현황"/>
      <sheetName val="등록자료"/>
      <sheetName val="입력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설계명세서"/>
      <sheetName val="10.물량산출"/>
      <sheetName val="11.통신노임산출(정정)내역"/>
      <sheetName val="품셈표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견적기준"/>
      <sheetName val="PJT별"/>
      <sheetName val="Phase별"/>
      <sheetName val="Ph세부원가"/>
      <sheetName val="제조원가"/>
      <sheetName val="재료비"/>
      <sheetName val="Royalty"/>
      <sheetName val="OVER-H"/>
      <sheetName val="총괄Sheet"/>
      <sheetName val="판관비"/>
      <sheetName val="설치공사비"/>
      <sheetName val="설치Ph별"/>
      <sheetName val="TEST GEAR"/>
      <sheetName val="요율"/>
      <sheetName val="Customer Datab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의뢰"/>
      <sheetName val="건축BM"/>
      <sheetName val="기계BM"/>
      <sheetName val="전기BM"/>
      <sheetName val="01"/>
      <sheetName val="포장공사"/>
      <sheetName val="공통가설"/>
      <sheetName val="을"/>
      <sheetName val="INPUT"/>
      <sheetName val="PROJECT BRIEF(EX.NEW)"/>
      <sheetName val="중소기업"/>
      <sheetName val="전계가"/>
      <sheetName val="금액내역서"/>
      <sheetName val="7.경제성결과"/>
      <sheetName val="노임이"/>
      <sheetName val="공문"/>
      <sheetName val="EQUIPMENT -2"/>
      <sheetName val="4차실행"/>
      <sheetName val="6차실행"/>
      <sheetName val="Sheet17"/>
      <sheetName val="차선도색현황"/>
      <sheetName val="PROJECT_BRIEF(EX_NEW)"/>
      <sheetName val="EQT-ESTN"/>
      <sheetName val="음료실행"/>
      <sheetName val="공사개요"/>
      <sheetName val="전신"/>
      <sheetName val="설계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      "/>
      <sheetName val="관급집계표"/>
      <sheetName val="관급내역"/>
      <sheetName val="전광판"/>
      <sheetName val="주차관제"/>
      <sheetName val="인공산출"/>
      <sheetName val="원가계산서 (2)"/>
      <sheetName val="집계표 (2)"/>
      <sheetName val="설비"/>
      <sheetName val="전력"/>
      <sheetName val="조명"/>
      <sheetName val="배관배선"/>
      <sheetName val="산출집계표"/>
      <sheetName val="산출근거서"/>
      <sheetName val="설치공사비"/>
      <sheetName val="전기관급"/>
      <sheetName val="중강당 내역"/>
      <sheetName val="총괄표"/>
      <sheetName val="구간공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"/>
      <sheetName val="추가목표"/>
      <sheetName val="갑지"/>
      <sheetName val="요약"/>
      <sheetName val="대비"/>
      <sheetName val="분석"/>
      <sheetName val="기준"/>
      <sheetName val="공정"/>
      <sheetName val="정직"/>
      <sheetName val="임직"/>
      <sheetName val="단가"/>
      <sheetName val="보험안전"/>
      <sheetName val="안전반영"/>
      <sheetName val="제목"/>
      <sheetName val="금융"/>
      <sheetName val="공사개요"/>
      <sheetName val="0226"/>
      <sheetName val="영종도IBC실행결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 (2)"/>
      <sheetName val="견적(대)"/>
      <sheetName val="보수일위"/>
      <sheetName val="임률기준"/>
      <sheetName val="물가9월 (2)"/>
      <sheetName val="갑지"/>
      <sheetName val="노임이"/>
      <sheetName val="0"/>
      <sheetName val="현장관리비"/>
      <sheetName val="을"/>
      <sheetName val="설계내역서"/>
      <sheetName val="납부서"/>
      <sheetName val="AP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물가대비표"/>
      <sheetName val="견적대비표"/>
      <sheetName val="표지"/>
      <sheetName val="인건비"/>
      <sheetName val="가격조사표"/>
      <sheetName val="거래실례가"/>
      <sheetName val="원가계산서"/>
      <sheetName val="세운견적"/>
      <sheetName val="조합견적"/>
      <sheetName val="가격대비"/>
      <sheetName val="배관산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표"/>
      <sheetName val="서울1"/>
      <sheetName val="서울2"/>
      <sheetName val="부산 "/>
      <sheetName val="대구"/>
      <sheetName val="대전"/>
      <sheetName val="광주"/>
      <sheetName val="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갑지"/>
      <sheetName val="원가계산서"/>
      <sheetName val="내역집계표"/>
      <sheetName val="내역서"/>
      <sheetName val="내역서 (3)"/>
      <sheetName val="대가"/>
      <sheetName val="일위대가"/>
      <sheetName val="산출양식"/>
      <sheetName val="자료"/>
      <sheetName val="대가목록"/>
      <sheetName val="산출양식 (2)"/>
      <sheetName val="Sheet1"/>
      <sheetName val="원가(칠곡다부)"/>
      <sheetName val="집계표"/>
      <sheetName val="다부IC내역"/>
      <sheetName val="원가(재방송)"/>
      <sheetName val="재방송"/>
      <sheetName val="다부내역"/>
      <sheetName val="읍내터널"/>
      <sheetName val="칠곡IC내역"/>
      <sheetName val="#REF"/>
      <sheetName val="토목원가계산서"/>
      <sheetName val="토목원가"/>
      <sheetName val="집계장"/>
      <sheetName val="설계내역"/>
      <sheetName val="제외공종"/>
      <sheetName val="선급금사용계획서"/>
      <sheetName val="사용세부내역"/>
      <sheetName val="Sheet2"/>
      <sheetName val="Sheet3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공문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수량산출서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MOTOR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실행내역"/>
      <sheetName val="실행총괄 "/>
      <sheetName val="간접비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총괄"/>
      <sheetName val="토목"/>
      <sheetName val="본체"/>
      <sheetName val="[IL-3.XLSY갑지"/>
      <sheetName val="노임단가"/>
      <sheetName val="설비"/>
      <sheetName val="내역"/>
      <sheetName val="단가"/>
      <sheetName val="재료"/>
      <sheetName val=""/>
      <sheetName val="설비내역서"/>
      <sheetName val="건축내역서"/>
      <sheetName val="전기내역서"/>
      <sheetName val="재료비"/>
      <sheetName val="IL-3"/>
      <sheetName val="일위대가표"/>
      <sheetName val="CON'C"/>
      <sheetName val="b_balju_cho"/>
      <sheetName val="공종단가"/>
      <sheetName val="예가표"/>
      <sheetName val="인건비"/>
      <sheetName val="노임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동원인원"/>
      <sheetName val="설직재-1"/>
      <sheetName val="단"/>
      <sheetName val="노무비"/>
      <sheetName val="도급내역서(재노경)"/>
      <sheetName val="총괄표"/>
      <sheetName val="단가일람표"/>
      <sheetName val="기계경비(시간당)"/>
      <sheetName val="램머"/>
      <sheetName val="JUCKEYK"/>
      <sheetName val="토목공사"/>
      <sheetName val="내역전기"/>
      <sheetName val="2000년1차"/>
      <sheetName val="2000전체분"/>
      <sheetName val="DATE"/>
      <sheetName val="요율"/>
      <sheetName val="차수공개요"/>
      <sheetName val="조명율표"/>
      <sheetName val="건축공사"/>
      <sheetName val="부대내역"/>
      <sheetName val="데리네이타현황"/>
      <sheetName val="단가대비표 (3)"/>
      <sheetName val="공사비총괄표"/>
      <sheetName val="총공사내역서"/>
      <sheetName val="보증수수료산출"/>
      <sheetName val="DAN"/>
      <sheetName val="백호우계수"/>
      <sheetName val="제출내역 (2)"/>
      <sheetName val="건축내역"/>
      <sheetName val="Macro1"/>
      <sheetName val="4.일위대가목차"/>
      <sheetName val="96노임기준"/>
      <sheetName val="일위목록"/>
      <sheetName val="내역_ver1.0"/>
      <sheetName val="2000,9월 일위"/>
      <sheetName val="ABUT수량-A1"/>
      <sheetName val="BQ(실행)"/>
      <sheetName val="냉천부속동"/>
      <sheetName val="대포2교접속"/>
      <sheetName val="천방교접속"/>
      <sheetName val="DATA 입력란"/>
      <sheetName val="철근량"/>
      <sheetName val="일반전기(2단지-을지)"/>
      <sheetName val="접지수량"/>
      <sheetName val="빌딩 안내"/>
      <sheetName val="2.대외공문"/>
      <sheetName val="백암비스타내역"/>
      <sheetName val="조도계산서 (도서)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실행내역 "/>
      <sheetName val="실행예산서"/>
      <sheetName val="일위대가(4층원격)"/>
      <sheetName val="공종구간"/>
      <sheetName val="국내조달(통합-1)"/>
      <sheetName val="1.수인터널"/>
      <sheetName val="세부내역"/>
      <sheetName val="48단가"/>
      <sheetName val="일위대가(건축)"/>
      <sheetName val="내역서적용수량"/>
      <sheetName val="기흥하도용"/>
      <sheetName val="BM"/>
      <sheetName val="연결임시"/>
      <sheetName val="단가대비"/>
      <sheetName val="간선계산"/>
      <sheetName val="암거단위"/>
      <sheetName val="일위"/>
      <sheetName val="Total"/>
      <sheetName val="DATA"/>
      <sheetName val="데이타"/>
      <sheetName val="일위_파일"/>
      <sheetName val="단가대비표"/>
      <sheetName val="원가"/>
      <sheetName val="단가산출서"/>
      <sheetName val="단가표"/>
      <sheetName val="N賃率-職"/>
      <sheetName val="중강당 내역"/>
      <sheetName val="의왕내역"/>
      <sheetName val="AV시스템"/>
      <sheetName val="준검 내역서"/>
      <sheetName val="입상내역"/>
      <sheetName val="자  재"/>
      <sheetName val="건축외주"/>
      <sheetName val="수량산출"/>
      <sheetName val="9811"/>
      <sheetName val="단가조사"/>
      <sheetName val="조경일람"/>
      <sheetName val="배관공사기초자료"/>
      <sheetName val="49단가"/>
      <sheetName val="지급자재"/>
      <sheetName val="대비"/>
      <sheetName val="단가(1)"/>
      <sheetName val="제-노임"/>
      <sheetName val="교수설계"/>
      <sheetName val="단가비교표_공통1"/>
      <sheetName val="Baby일위대가"/>
      <sheetName val="계획"/>
      <sheetName val="계획세부"/>
      <sheetName val="표지"/>
      <sheetName val="사용내역서"/>
      <sheetName val="항목별내역서"/>
      <sheetName val="안전담당자"/>
      <sheetName val="유도원"/>
      <sheetName val="안전사진"/>
      <sheetName val="COST"/>
      <sheetName val="항목등록"/>
      <sheetName val="적용단위길이"/>
      <sheetName val="원가계산서(남측)"/>
      <sheetName val="신고분기설정참고"/>
      <sheetName val="거래처자료등록"/>
      <sheetName val="산출근거(복구)"/>
      <sheetName val="하부철근수량"/>
      <sheetName val="입찰안"/>
      <sheetName val="출력용"/>
      <sheetName val="ITEM"/>
      <sheetName val="정산내역서"/>
      <sheetName val="단가비교표"/>
      <sheetName val="단가일람"/>
      <sheetName val="조도계산"/>
      <sheetName val="주beam"/>
      <sheetName val="48일위"/>
      <sheetName val="22수량"/>
      <sheetName val="49일위"/>
      <sheetName val="22일위"/>
      <sheetName val="49수량"/>
      <sheetName val="자재단가"/>
      <sheetName val="품목현황"/>
      <sheetName val="출고대장"/>
      <sheetName val="G.R300경비"/>
      <sheetName val="기자재비"/>
      <sheetName val="토사(PE)"/>
      <sheetName val="상시"/>
      <sheetName val="토공"/>
      <sheetName val="차액보증"/>
      <sheetName val="기계공사비집계(원안)"/>
      <sheetName val="청주(철골발주의뢰서)"/>
      <sheetName val="#3_일위대가목록"/>
      <sheetName val="변압기 및 발전기 용량"/>
      <sheetName val="6. 안전관리비"/>
      <sheetName val="부하LOAD"/>
      <sheetName val="영창26"/>
      <sheetName val="역T형교대(PILE기초)"/>
      <sheetName val="기계물량"/>
      <sheetName val="말뚝지지력산정"/>
      <sheetName val="증감대비"/>
      <sheetName val="CABLE"/>
      <sheetName val="CABLE (2)"/>
      <sheetName val="AL공사(원)"/>
      <sheetName val="입력"/>
      <sheetName val="TRE TABLE"/>
      <sheetName val="품셈"/>
      <sheetName val="노임단가산출근거"/>
      <sheetName val="코드표"/>
      <sheetName val="구간산출"/>
      <sheetName val="연결관산출조서"/>
      <sheetName val="수량집계"/>
      <sheetName val="총괄집계표"/>
      <sheetName val="Sheet1 (2)"/>
      <sheetName val="인수공규격"/>
      <sheetName val="계획집계"/>
      <sheetName val="2.1  노무비 평균단가산출"/>
      <sheetName val="예산명세서"/>
      <sheetName val="설계명세서"/>
      <sheetName val="자료입력"/>
      <sheetName val="견"/>
      <sheetName val="준공검사원(갑)"/>
      <sheetName val="기성내역서(을) (2)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바닥판"/>
      <sheetName val="산출근거"/>
      <sheetName val="입력DATA"/>
      <sheetName val="기초자료입력및 K치 확인"/>
      <sheetName val="Factor"/>
      <sheetName val="찍기"/>
      <sheetName val="7단가"/>
      <sheetName val="BID"/>
      <sheetName val="비탈면보호공수량산출"/>
      <sheetName val="전기일위대가"/>
      <sheetName val="WORK"/>
      <sheetName val="토적집계"/>
      <sheetName val="1공구 건정토건 토공"/>
      <sheetName val="Ekog10"/>
      <sheetName val="단위수량"/>
      <sheetName val="영신토건물가변동"/>
      <sheetName val="변수값"/>
      <sheetName val="중기상차"/>
      <sheetName val="AS복구"/>
      <sheetName val="중기터파기"/>
      <sheetName val="Customer Databas"/>
      <sheetName val="1단계 (2)"/>
      <sheetName val="L_RPTA05_목록"/>
      <sheetName val="중기가격"/>
      <sheetName val="약품공급2"/>
      <sheetName val="견적서"/>
      <sheetName val="지하"/>
      <sheetName val="2공구산출내역"/>
      <sheetName val="Requirement(Work Crew)"/>
      <sheetName val="터파기및재료"/>
      <sheetName val="ES조서출력하기"/>
      <sheetName val="암거단위-1련"/>
      <sheetName val="지불내역1"/>
      <sheetName val="지질조사"/>
      <sheetName val="조명시설"/>
      <sheetName val="간지"/>
      <sheetName val="띘랷랷랷"/>
      <sheetName val="기계경비"/>
      <sheetName val="내역서1"/>
      <sheetName val="수목표준대가"/>
      <sheetName val="직노"/>
      <sheetName val="식재가격"/>
      <sheetName val="식재총괄"/>
      <sheetName val="건설기계목록"/>
      <sheetName val="일위대가_목록"/>
      <sheetName val="재료단가"/>
      <sheetName val="시중노임"/>
      <sheetName val="단가(보완)"/>
      <sheetName val="대가 (보완)"/>
      <sheetName val="9509"/>
      <sheetName val="실행예산"/>
      <sheetName val="경산"/>
      <sheetName val="단가목록"/>
      <sheetName val="asd"/>
      <sheetName val="★도급내역"/>
      <sheetName val="back-data"/>
      <sheetName val="인월수표"/>
      <sheetName val="화재 탐지 설비"/>
      <sheetName val="36단가"/>
      <sheetName val="36수량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재료비노무비"/>
      <sheetName val="신설개소별 총집계표(동해-배전)"/>
      <sheetName val="안평역사 총집계"/>
      <sheetName val="Y-WORK"/>
      <sheetName val="전화공사 공량 및 집계표"/>
      <sheetName val="Oper Amount"/>
      <sheetName val="설계예산서"/>
      <sheetName val="분전함신설"/>
      <sheetName val="접지1종"/>
      <sheetName val="LD"/>
      <sheetName val="진입도로B (2)"/>
      <sheetName val="한강운반비"/>
      <sheetName val="기본자료"/>
      <sheetName val="철거산출근거"/>
      <sheetName val="유입량"/>
      <sheetName val="대전-교대(A1-A2)"/>
      <sheetName val="총공사원가"/>
      <sheetName val="건축공사원가"/>
      <sheetName val="설비공사원가"/>
      <sheetName val="수목데이타 "/>
      <sheetName val="2.냉난방설비공사"/>
      <sheetName val="7.자동제어공사"/>
      <sheetName val="횡배수관집현황(2공구)"/>
      <sheetName val="등록자료"/>
      <sheetName val="웅진교-S2"/>
      <sheetName val="산근"/>
      <sheetName val="남양주부대"/>
      <sheetName val="수원역(전체분)설계서"/>
      <sheetName val="guard(mac)"/>
      <sheetName val="토목주소"/>
      <sheetName val="프랜트면허"/>
      <sheetName val="산근1"/>
      <sheetName val="장비"/>
      <sheetName val="노무"/>
      <sheetName val="자재"/>
      <sheetName val="COPING"/>
      <sheetName val="전체분2회변경"/>
      <sheetName val="䂰출양식"/>
      <sheetName val="CATV"/>
      <sheetName val="결선list"/>
      <sheetName val="의뢰내역서"/>
      <sheetName val="4차원가계산서"/>
      <sheetName val="설계서"/>
      <sheetName val="공정외주"/>
      <sheetName val="제조 경영"/>
      <sheetName val="산출목록표"/>
      <sheetName val="실행"/>
      <sheetName val="갑지1"/>
      <sheetName val="단가기준"/>
      <sheetName val="unit"/>
      <sheetName val="NYS"/>
      <sheetName val="MAIN"/>
      <sheetName val="자재 단가 비교표(견적)"/>
      <sheetName val="자재 단가 비교표"/>
      <sheetName val="몰탈재료산출"/>
      <sheetName val="일대목차"/>
      <sheetName val="공사착공계"/>
      <sheetName val="프라임 강변역(4,236)"/>
      <sheetName val="준공내역서표지"/>
      <sheetName val="일위대가목록"/>
      <sheetName val="주소록"/>
      <sheetName val="제잡비집계"/>
      <sheetName val="98수문일위"/>
      <sheetName val="3.자재비(총괄)"/>
      <sheetName val="참조 (2)"/>
      <sheetName val="제출내역"/>
      <sheetName val="관급"/>
      <sheetName val="예산서"/>
      <sheetName val="조경"/>
      <sheetName val="단  가  대  비  표"/>
      <sheetName val="일  위  대  가  목  록"/>
      <sheetName val="EQ-R1"/>
      <sheetName val="단가일람 (2)"/>
      <sheetName val="을지"/>
      <sheetName val="견적대비표"/>
      <sheetName val="Sheet5"/>
      <sheetName val="도면자료제출일정"/>
      <sheetName val="우,오수"/>
      <sheetName val="측량요율"/>
      <sheetName val="이토변실(A3-LINE)"/>
      <sheetName val="격점별물량"/>
      <sheetName val="세골재  T2 변경 현황"/>
      <sheetName val="99총공사내역서"/>
      <sheetName val="간접1"/>
      <sheetName val="CODE"/>
      <sheetName val="가로등내역서"/>
      <sheetName val="내역서 (2)"/>
      <sheetName val="내역서(토목)"/>
      <sheetName val="Input"/>
      <sheetName val="전체산출내역서갑(변경)_"/>
      <sheetName val="내역서_(3)"/>
      <sheetName val="산출양식_(2)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준검_내역서"/>
      <sheetName val="DATA_입력란"/>
      <sheetName val="횡배수관수량집계"/>
      <sheetName val="유의사항"/>
      <sheetName val="현장설명"/>
      <sheetName val="특별조건"/>
      <sheetName val="토공갑"/>
      <sheetName val="구조물갑"/>
      <sheetName val="구조물공"/>
      <sheetName val="투찰계획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Module1"/>
      <sheetName val="평야부단가"/>
      <sheetName val="기초단가"/>
      <sheetName val="단가대비표 (2)"/>
      <sheetName val="98지급계획"/>
      <sheetName val="CTEMCOST"/>
      <sheetName val="L-type"/>
      <sheetName val="FB25JN"/>
      <sheetName val="미납품 현황"/>
      <sheetName val="C지구"/>
      <sheetName val="사내도로"/>
      <sheetName val="정거장 설계조건"/>
      <sheetName val="작업일보"/>
      <sheetName val="산출내역서"/>
      <sheetName val="하수급견적대비"/>
      <sheetName val="오동"/>
      <sheetName val="대조"/>
      <sheetName val="나한"/>
      <sheetName val="위치도1"/>
      <sheetName val="굴화내역"/>
      <sheetName val="내역분기"/>
      <sheetName val="AS포장복구 "/>
      <sheetName val="L_RPTB02_01"/>
      <sheetName val="시중노임단가"/>
      <sheetName val="_IL-3.XLSY갑지"/>
      <sheetName val="6. 직접경비"/>
      <sheetName val="laroux"/>
      <sheetName val="견적보고서"/>
      <sheetName val="갑지 (2)"/>
      <sheetName val="동산"/>
      <sheetName val="Sheet4"/>
      <sheetName val="품셈TABLE"/>
      <sheetName val="단가조사-2"/>
      <sheetName val="부표총괄"/>
      <sheetName val="BDATA"/>
      <sheetName val="노 무 비"/>
      <sheetName val="기본입력"/>
      <sheetName val="자재단가-1"/>
      <sheetName val="설치내역"/>
      <sheetName val="Macro(차단기)"/>
      <sheetName val="부하계산서"/>
      <sheetName val="설계서을"/>
      <sheetName val="횡배수관토공수량"/>
      <sheetName val="자단"/>
      <sheetName val="200"/>
      <sheetName val="전차선로 물량표"/>
      <sheetName val="2000년하반기"/>
      <sheetName val="산출기초"/>
      <sheetName val="철콘공사"/>
      <sheetName val="정부노임단가"/>
      <sheetName val="품목납기"/>
      <sheetName val="단가대비표(계측)"/>
      <sheetName val="노임이"/>
      <sheetName val="인건비 "/>
      <sheetName val="정렬"/>
      <sheetName val="48수량"/>
      <sheetName val="내역(원안-대안)"/>
      <sheetName val="단위목록"/>
      <sheetName val="기계경비목록"/>
      <sheetName val="분전반"/>
      <sheetName val="제2공장"/>
      <sheetName val="노단"/>
      <sheetName val="101동"/>
      <sheetName val="기존단가 (2)"/>
      <sheetName val="수입"/>
      <sheetName val="부안일위"/>
      <sheetName val="실행대비"/>
      <sheetName val="장성방향"/>
      <sheetName val="평가데이터"/>
      <sheetName val="wall"/>
      <sheetName val="김해공항ex현장 심종수팀"/>
      <sheetName val="도급정산"/>
      <sheetName val="토목변경"/>
      <sheetName val="맨홀_공사비"/>
      <sheetName val="22단"/>
      <sheetName val="48단"/>
      <sheetName val="49단"/>
      <sheetName val="청천내"/>
      <sheetName val="발신정보"/>
      <sheetName val="연습"/>
      <sheetName val="자재테이블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1_수인터널"/>
      <sheetName val="빌딩_안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laroux"/>
      <sheetName val="내역서"/>
      <sheetName val="물가대비표"/>
      <sheetName val="견적대비표"/>
      <sheetName val="표지"/>
      <sheetName val="인건비"/>
      <sheetName val="배관배선"/>
      <sheetName val="방송배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안서"/>
      <sheetName val="기본입력"/>
      <sheetName val="Sheet1"/>
      <sheetName val="인건비"/>
    </sheetNames>
    <sheetDataSet>
      <sheetData sheetId="0"/>
      <sheetData sheetId="1">
        <row r="18">
          <cell r="G18">
            <v>406</v>
          </cell>
        </row>
        <row r="19">
          <cell r="G19">
            <v>3096</v>
          </cell>
        </row>
        <row r="38">
          <cell r="E38">
            <v>9500</v>
          </cell>
        </row>
      </sheetData>
      <sheetData sheetId="2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단가산출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      "/>
      <sheetName val="공량산출서"/>
      <sheetName val="조서집계표"/>
      <sheetName val="일위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1"/>
      <sheetName val="공사설명서"/>
      <sheetName val="망계통도"/>
      <sheetName val="공사계획서"/>
      <sheetName val="예정공정표"/>
      <sheetName val="공사비예산서"/>
      <sheetName val="설계명세서 (장비)"/>
      <sheetName val="설계명세서(선로)"/>
      <sheetName val="소요자재명세서"/>
      <sheetName val="노무비명세서"/>
      <sheetName val="일위대가"/>
      <sheetName val="관로시설"/>
      <sheetName val="기본입력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8B1★"/>
      <sheetName val="198B2★"/>
      <sheetName val="151G1★"/>
      <sheetName val="160A1★"/>
      <sheetName val="종합"/>
      <sheetName val="접속내역★"/>
      <sheetName val="161A1"/>
      <sheetName val="161G1★"/>
      <sheetName val="167B1★"/>
      <sheetName val="184B1★"/>
      <sheetName val="172G1★"/>
      <sheetName val="171B1★"/>
      <sheetName val="176B1★"/>
      <sheetName val="167G1★"/>
      <sheetName val="174G1★"/>
      <sheetName val="162B1★"/>
      <sheetName val="162G1★"/>
      <sheetName val="164A1★"/>
      <sheetName val="157B1★"/>
      <sheetName val="189A1★"/>
      <sheetName val="161B1★"/>
      <sheetName val="160B1★"/>
      <sheetName val="160B2 ★"/>
      <sheetName val="172B1★"/>
      <sheetName val="176A2★"/>
      <sheetName val="405A1★"/>
      <sheetName val="405A2★"/>
      <sheetName val="404G1★"/>
      <sheetName val="405G1★"/>
      <sheetName val="397B1★"/>
      <sheetName val="397G1★"/>
      <sheetName val="397G2★"/>
      <sheetName val="398A1★"/>
      <sheetName val="171G1★"/>
      <sheetName val="174A1★"/>
      <sheetName val="153B1★"/>
      <sheetName val="151B2★"/>
      <sheetName val="176G2★"/>
      <sheetName val="185A2★"/>
      <sheetName val="423B1★"/>
      <sheetName val="155A1★"/>
      <sheetName val="156A1★"/>
      <sheetName val="156A2★"/>
      <sheetName val="170G1★"/>
      <sheetName val="404A1★"/>
      <sheetName val="152G1★"/>
      <sheetName val="172A1"/>
      <sheetName val="179A1 "/>
      <sheetName val="185A1★"/>
      <sheetName val="185B1★"/>
      <sheetName val="185G1★"/>
      <sheetName val="181G1★"/>
      <sheetName val="197A1★"/>
      <sheetName val="197G1★"/>
      <sheetName val="197B1★"/>
      <sheetName val="198A2★"/>
      <sheetName val="199A2★"/>
      <sheetName val="199A1★"/>
      <sheetName val="199B2 ★"/>
      <sheetName val="168G1★ "/>
      <sheetName val="20_10_100"/>
      <sheetName val="설계명세서 (장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G29"/>
  <sheetViews>
    <sheetView tabSelected="1" topLeftCell="B1" workbookViewId="0">
      <selection activeCell="D16" sqref="D16"/>
    </sheetView>
  </sheetViews>
  <sheetFormatPr defaultRowHeight="13.5"/>
  <cols>
    <col min="1" max="1" width="0" style="3" hidden="1" customWidth="1"/>
    <col min="2" max="3" width="4.109375" style="3" customWidth="1"/>
    <col min="4" max="4" width="31.6640625" style="3" customWidth="1"/>
    <col min="5" max="5" width="22.77734375" style="3" customWidth="1"/>
    <col min="6" max="6" width="38.88671875" style="3" customWidth="1"/>
    <col min="7" max="7" width="27.21875" style="3" customWidth="1"/>
    <col min="8" max="256" width="8.88671875" style="3"/>
    <col min="257" max="257" width="0" style="3" hidden="1" customWidth="1"/>
    <col min="258" max="259" width="4.109375" style="3" customWidth="1"/>
    <col min="260" max="260" width="31.6640625" style="3" customWidth="1"/>
    <col min="261" max="261" width="22.77734375" style="3" customWidth="1"/>
    <col min="262" max="262" width="38.88671875" style="3" customWidth="1"/>
    <col min="263" max="263" width="27.21875" style="3" customWidth="1"/>
    <col min="264" max="512" width="8.88671875" style="3"/>
    <col min="513" max="513" width="0" style="3" hidden="1" customWidth="1"/>
    <col min="514" max="515" width="4.109375" style="3" customWidth="1"/>
    <col min="516" max="516" width="31.6640625" style="3" customWidth="1"/>
    <col min="517" max="517" width="22.77734375" style="3" customWidth="1"/>
    <col min="518" max="518" width="38.88671875" style="3" customWidth="1"/>
    <col min="519" max="519" width="27.21875" style="3" customWidth="1"/>
    <col min="520" max="768" width="8.88671875" style="3"/>
    <col min="769" max="769" width="0" style="3" hidden="1" customWidth="1"/>
    <col min="770" max="771" width="4.109375" style="3" customWidth="1"/>
    <col min="772" max="772" width="31.6640625" style="3" customWidth="1"/>
    <col min="773" max="773" width="22.77734375" style="3" customWidth="1"/>
    <col min="774" max="774" width="38.88671875" style="3" customWidth="1"/>
    <col min="775" max="775" width="27.21875" style="3" customWidth="1"/>
    <col min="776" max="1024" width="8.88671875" style="3"/>
    <col min="1025" max="1025" width="0" style="3" hidden="1" customWidth="1"/>
    <col min="1026" max="1027" width="4.109375" style="3" customWidth="1"/>
    <col min="1028" max="1028" width="31.6640625" style="3" customWidth="1"/>
    <col min="1029" max="1029" width="22.77734375" style="3" customWidth="1"/>
    <col min="1030" max="1030" width="38.88671875" style="3" customWidth="1"/>
    <col min="1031" max="1031" width="27.21875" style="3" customWidth="1"/>
    <col min="1032" max="1280" width="8.88671875" style="3"/>
    <col min="1281" max="1281" width="0" style="3" hidden="1" customWidth="1"/>
    <col min="1282" max="1283" width="4.109375" style="3" customWidth="1"/>
    <col min="1284" max="1284" width="31.6640625" style="3" customWidth="1"/>
    <col min="1285" max="1285" width="22.77734375" style="3" customWidth="1"/>
    <col min="1286" max="1286" width="38.88671875" style="3" customWidth="1"/>
    <col min="1287" max="1287" width="27.21875" style="3" customWidth="1"/>
    <col min="1288" max="1536" width="8.88671875" style="3"/>
    <col min="1537" max="1537" width="0" style="3" hidden="1" customWidth="1"/>
    <col min="1538" max="1539" width="4.109375" style="3" customWidth="1"/>
    <col min="1540" max="1540" width="31.6640625" style="3" customWidth="1"/>
    <col min="1541" max="1541" width="22.77734375" style="3" customWidth="1"/>
    <col min="1542" max="1542" width="38.88671875" style="3" customWidth="1"/>
    <col min="1543" max="1543" width="27.21875" style="3" customWidth="1"/>
    <col min="1544" max="1792" width="8.88671875" style="3"/>
    <col min="1793" max="1793" width="0" style="3" hidden="1" customWidth="1"/>
    <col min="1794" max="1795" width="4.109375" style="3" customWidth="1"/>
    <col min="1796" max="1796" width="31.6640625" style="3" customWidth="1"/>
    <col min="1797" max="1797" width="22.77734375" style="3" customWidth="1"/>
    <col min="1798" max="1798" width="38.88671875" style="3" customWidth="1"/>
    <col min="1799" max="1799" width="27.21875" style="3" customWidth="1"/>
    <col min="1800" max="2048" width="8.88671875" style="3"/>
    <col min="2049" max="2049" width="0" style="3" hidden="1" customWidth="1"/>
    <col min="2050" max="2051" width="4.109375" style="3" customWidth="1"/>
    <col min="2052" max="2052" width="31.6640625" style="3" customWidth="1"/>
    <col min="2053" max="2053" width="22.77734375" style="3" customWidth="1"/>
    <col min="2054" max="2054" width="38.88671875" style="3" customWidth="1"/>
    <col min="2055" max="2055" width="27.21875" style="3" customWidth="1"/>
    <col min="2056" max="2304" width="8.88671875" style="3"/>
    <col min="2305" max="2305" width="0" style="3" hidden="1" customWidth="1"/>
    <col min="2306" max="2307" width="4.109375" style="3" customWidth="1"/>
    <col min="2308" max="2308" width="31.6640625" style="3" customWidth="1"/>
    <col min="2309" max="2309" width="22.77734375" style="3" customWidth="1"/>
    <col min="2310" max="2310" width="38.88671875" style="3" customWidth="1"/>
    <col min="2311" max="2311" width="27.21875" style="3" customWidth="1"/>
    <col min="2312" max="2560" width="8.88671875" style="3"/>
    <col min="2561" max="2561" width="0" style="3" hidden="1" customWidth="1"/>
    <col min="2562" max="2563" width="4.109375" style="3" customWidth="1"/>
    <col min="2564" max="2564" width="31.6640625" style="3" customWidth="1"/>
    <col min="2565" max="2565" width="22.77734375" style="3" customWidth="1"/>
    <col min="2566" max="2566" width="38.88671875" style="3" customWidth="1"/>
    <col min="2567" max="2567" width="27.21875" style="3" customWidth="1"/>
    <col min="2568" max="2816" width="8.88671875" style="3"/>
    <col min="2817" max="2817" width="0" style="3" hidden="1" customWidth="1"/>
    <col min="2818" max="2819" width="4.109375" style="3" customWidth="1"/>
    <col min="2820" max="2820" width="31.6640625" style="3" customWidth="1"/>
    <col min="2821" max="2821" width="22.77734375" style="3" customWidth="1"/>
    <col min="2822" max="2822" width="38.88671875" style="3" customWidth="1"/>
    <col min="2823" max="2823" width="27.21875" style="3" customWidth="1"/>
    <col min="2824" max="3072" width="8.88671875" style="3"/>
    <col min="3073" max="3073" width="0" style="3" hidden="1" customWidth="1"/>
    <col min="3074" max="3075" width="4.109375" style="3" customWidth="1"/>
    <col min="3076" max="3076" width="31.6640625" style="3" customWidth="1"/>
    <col min="3077" max="3077" width="22.77734375" style="3" customWidth="1"/>
    <col min="3078" max="3078" width="38.88671875" style="3" customWidth="1"/>
    <col min="3079" max="3079" width="27.21875" style="3" customWidth="1"/>
    <col min="3080" max="3328" width="8.88671875" style="3"/>
    <col min="3329" max="3329" width="0" style="3" hidden="1" customWidth="1"/>
    <col min="3330" max="3331" width="4.109375" style="3" customWidth="1"/>
    <col min="3332" max="3332" width="31.6640625" style="3" customWidth="1"/>
    <col min="3333" max="3333" width="22.77734375" style="3" customWidth="1"/>
    <col min="3334" max="3334" width="38.88671875" style="3" customWidth="1"/>
    <col min="3335" max="3335" width="27.21875" style="3" customWidth="1"/>
    <col min="3336" max="3584" width="8.88671875" style="3"/>
    <col min="3585" max="3585" width="0" style="3" hidden="1" customWidth="1"/>
    <col min="3586" max="3587" width="4.109375" style="3" customWidth="1"/>
    <col min="3588" max="3588" width="31.6640625" style="3" customWidth="1"/>
    <col min="3589" max="3589" width="22.77734375" style="3" customWidth="1"/>
    <col min="3590" max="3590" width="38.88671875" style="3" customWidth="1"/>
    <col min="3591" max="3591" width="27.21875" style="3" customWidth="1"/>
    <col min="3592" max="3840" width="8.88671875" style="3"/>
    <col min="3841" max="3841" width="0" style="3" hidden="1" customWidth="1"/>
    <col min="3842" max="3843" width="4.109375" style="3" customWidth="1"/>
    <col min="3844" max="3844" width="31.6640625" style="3" customWidth="1"/>
    <col min="3845" max="3845" width="22.77734375" style="3" customWidth="1"/>
    <col min="3846" max="3846" width="38.88671875" style="3" customWidth="1"/>
    <col min="3847" max="3847" width="27.21875" style="3" customWidth="1"/>
    <col min="3848" max="4096" width="8.88671875" style="3"/>
    <col min="4097" max="4097" width="0" style="3" hidden="1" customWidth="1"/>
    <col min="4098" max="4099" width="4.109375" style="3" customWidth="1"/>
    <col min="4100" max="4100" width="31.6640625" style="3" customWidth="1"/>
    <col min="4101" max="4101" width="22.77734375" style="3" customWidth="1"/>
    <col min="4102" max="4102" width="38.88671875" style="3" customWidth="1"/>
    <col min="4103" max="4103" width="27.21875" style="3" customWidth="1"/>
    <col min="4104" max="4352" width="8.88671875" style="3"/>
    <col min="4353" max="4353" width="0" style="3" hidden="1" customWidth="1"/>
    <col min="4354" max="4355" width="4.109375" style="3" customWidth="1"/>
    <col min="4356" max="4356" width="31.6640625" style="3" customWidth="1"/>
    <col min="4357" max="4357" width="22.77734375" style="3" customWidth="1"/>
    <col min="4358" max="4358" width="38.88671875" style="3" customWidth="1"/>
    <col min="4359" max="4359" width="27.21875" style="3" customWidth="1"/>
    <col min="4360" max="4608" width="8.88671875" style="3"/>
    <col min="4609" max="4609" width="0" style="3" hidden="1" customWidth="1"/>
    <col min="4610" max="4611" width="4.109375" style="3" customWidth="1"/>
    <col min="4612" max="4612" width="31.6640625" style="3" customWidth="1"/>
    <col min="4613" max="4613" width="22.77734375" style="3" customWidth="1"/>
    <col min="4614" max="4614" width="38.88671875" style="3" customWidth="1"/>
    <col min="4615" max="4615" width="27.21875" style="3" customWidth="1"/>
    <col min="4616" max="4864" width="8.88671875" style="3"/>
    <col min="4865" max="4865" width="0" style="3" hidden="1" customWidth="1"/>
    <col min="4866" max="4867" width="4.109375" style="3" customWidth="1"/>
    <col min="4868" max="4868" width="31.6640625" style="3" customWidth="1"/>
    <col min="4869" max="4869" width="22.77734375" style="3" customWidth="1"/>
    <col min="4870" max="4870" width="38.88671875" style="3" customWidth="1"/>
    <col min="4871" max="4871" width="27.21875" style="3" customWidth="1"/>
    <col min="4872" max="5120" width="8.88671875" style="3"/>
    <col min="5121" max="5121" width="0" style="3" hidden="1" customWidth="1"/>
    <col min="5122" max="5123" width="4.109375" style="3" customWidth="1"/>
    <col min="5124" max="5124" width="31.6640625" style="3" customWidth="1"/>
    <col min="5125" max="5125" width="22.77734375" style="3" customWidth="1"/>
    <col min="5126" max="5126" width="38.88671875" style="3" customWidth="1"/>
    <col min="5127" max="5127" width="27.21875" style="3" customWidth="1"/>
    <col min="5128" max="5376" width="8.88671875" style="3"/>
    <col min="5377" max="5377" width="0" style="3" hidden="1" customWidth="1"/>
    <col min="5378" max="5379" width="4.109375" style="3" customWidth="1"/>
    <col min="5380" max="5380" width="31.6640625" style="3" customWidth="1"/>
    <col min="5381" max="5381" width="22.77734375" style="3" customWidth="1"/>
    <col min="5382" max="5382" width="38.88671875" style="3" customWidth="1"/>
    <col min="5383" max="5383" width="27.21875" style="3" customWidth="1"/>
    <col min="5384" max="5632" width="8.88671875" style="3"/>
    <col min="5633" max="5633" width="0" style="3" hidden="1" customWidth="1"/>
    <col min="5634" max="5635" width="4.109375" style="3" customWidth="1"/>
    <col min="5636" max="5636" width="31.6640625" style="3" customWidth="1"/>
    <col min="5637" max="5637" width="22.77734375" style="3" customWidth="1"/>
    <col min="5638" max="5638" width="38.88671875" style="3" customWidth="1"/>
    <col min="5639" max="5639" width="27.21875" style="3" customWidth="1"/>
    <col min="5640" max="5888" width="8.88671875" style="3"/>
    <col min="5889" max="5889" width="0" style="3" hidden="1" customWidth="1"/>
    <col min="5890" max="5891" width="4.109375" style="3" customWidth="1"/>
    <col min="5892" max="5892" width="31.6640625" style="3" customWidth="1"/>
    <col min="5893" max="5893" width="22.77734375" style="3" customWidth="1"/>
    <col min="5894" max="5894" width="38.88671875" style="3" customWidth="1"/>
    <col min="5895" max="5895" width="27.21875" style="3" customWidth="1"/>
    <col min="5896" max="6144" width="8.88671875" style="3"/>
    <col min="6145" max="6145" width="0" style="3" hidden="1" customWidth="1"/>
    <col min="6146" max="6147" width="4.109375" style="3" customWidth="1"/>
    <col min="6148" max="6148" width="31.6640625" style="3" customWidth="1"/>
    <col min="6149" max="6149" width="22.77734375" style="3" customWidth="1"/>
    <col min="6150" max="6150" width="38.88671875" style="3" customWidth="1"/>
    <col min="6151" max="6151" width="27.21875" style="3" customWidth="1"/>
    <col min="6152" max="6400" width="8.88671875" style="3"/>
    <col min="6401" max="6401" width="0" style="3" hidden="1" customWidth="1"/>
    <col min="6402" max="6403" width="4.109375" style="3" customWidth="1"/>
    <col min="6404" max="6404" width="31.6640625" style="3" customWidth="1"/>
    <col min="6405" max="6405" width="22.77734375" style="3" customWidth="1"/>
    <col min="6406" max="6406" width="38.88671875" style="3" customWidth="1"/>
    <col min="6407" max="6407" width="27.21875" style="3" customWidth="1"/>
    <col min="6408" max="6656" width="8.88671875" style="3"/>
    <col min="6657" max="6657" width="0" style="3" hidden="1" customWidth="1"/>
    <col min="6658" max="6659" width="4.109375" style="3" customWidth="1"/>
    <col min="6660" max="6660" width="31.6640625" style="3" customWidth="1"/>
    <col min="6661" max="6661" width="22.77734375" style="3" customWidth="1"/>
    <col min="6662" max="6662" width="38.88671875" style="3" customWidth="1"/>
    <col min="6663" max="6663" width="27.21875" style="3" customWidth="1"/>
    <col min="6664" max="6912" width="8.88671875" style="3"/>
    <col min="6913" max="6913" width="0" style="3" hidden="1" customWidth="1"/>
    <col min="6914" max="6915" width="4.109375" style="3" customWidth="1"/>
    <col min="6916" max="6916" width="31.6640625" style="3" customWidth="1"/>
    <col min="6917" max="6917" width="22.77734375" style="3" customWidth="1"/>
    <col min="6918" max="6918" width="38.88671875" style="3" customWidth="1"/>
    <col min="6919" max="6919" width="27.21875" style="3" customWidth="1"/>
    <col min="6920" max="7168" width="8.88671875" style="3"/>
    <col min="7169" max="7169" width="0" style="3" hidden="1" customWidth="1"/>
    <col min="7170" max="7171" width="4.109375" style="3" customWidth="1"/>
    <col min="7172" max="7172" width="31.6640625" style="3" customWidth="1"/>
    <col min="7173" max="7173" width="22.77734375" style="3" customWidth="1"/>
    <col min="7174" max="7174" width="38.88671875" style="3" customWidth="1"/>
    <col min="7175" max="7175" width="27.21875" style="3" customWidth="1"/>
    <col min="7176" max="7424" width="8.88671875" style="3"/>
    <col min="7425" max="7425" width="0" style="3" hidden="1" customWidth="1"/>
    <col min="7426" max="7427" width="4.109375" style="3" customWidth="1"/>
    <col min="7428" max="7428" width="31.6640625" style="3" customWidth="1"/>
    <col min="7429" max="7429" width="22.77734375" style="3" customWidth="1"/>
    <col min="7430" max="7430" width="38.88671875" style="3" customWidth="1"/>
    <col min="7431" max="7431" width="27.21875" style="3" customWidth="1"/>
    <col min="7432" max="7680" width="8.88671875" style="3"/>
    <col min="7681" max="7681" width="0" style="3" hidden="1" customWidth="1"/>
    <col min="7682" max="7683" width="4.109375" style="3" customWidth="1"/>
    <col min="7684" max="7684" width="31.6640625" style="3" customWidth="1"/>
    <col min="7685" max="7685" width="22.77734375" style="3" customWidth="1"/>
    <col min="7686" max="7686" width="38.88671875" style="3" customWidth="1"/>
    <col min="7687" max="7687" width="27.21875" style="3" customWidth="1"/>
    <col min="7688" max="7936" width="8.88671875" style="3"/>
    <col min="7937" max="7937" width="0" style="3" hidden="1" customWidth="1"/>
    <col min="7938" max="7939" width="4.109375" style="3" customWidth="1"/>
    <col min="7940" max="7940" width="31.6640625" style="3" customWidth="1"/>
    <col min="7941" max="7941" width="22.77734375" style="3" customWidth="1"/>
    <col min="7942" max="7942" width="38.88671875" style="3" customWidth="1"/>
    <col min="7943" max="7943" width="27.21875" style="3" customWidth="1"/>
    <col min="7944" max="8192" width="8.88671875" style="3"/>
    <col min="8193" max="8193" width="0" style="3" hidden="1" customWidth="1"/>
    <col min="8194" max="8195" width="4.109375" style="3" customWidth="1"/>
    <col min="8196" max="8196" width="31.6640625" style="3" customWidth="1"/>
    <col min="8197" max="8197" width="22.77734375" style="3" customWidth="1"/>
    <col min="8198" max="8198" width="38.88671875" style="3" customWidth="1"/>
    <col min="8199" max="8199" width="27.21875" style="3" customWidth="1"/>
    <col min="8200" max="8448" width="8.88671875" style="3"/>
    <col min="8449" max="8449" width="0" style="3" hidden="1" customWidth="1"/>
    <col min="8450" max="8451" width="4.109375" style="3" customWidth="1"/>
    <col min="8452" max="8452" width="31.6640625" style="3" customWidth="1"/>
    <col min="8453" max="8453" width="22.77734375" style="3" customWidth="1"/>
    <col min="8454" max="8454" width="38.88671875" style="3" customWidth="1"/>
    <col min="8455" max="8455" width="27.21875" style="3" customWidth="1"/>
    <col min="8456" max="8704" width="8.88671875" style="3"/>
    <col min="8705" max="8705" width="0" style="3" hidden="1" customWidth="1"/>
    <col min="8706" max="8707" width="4.109375" style="3" customWidth="1"/>
    <col min="8708" max="8708" width="31.6640625" style="3" customWidth="1"/>
    <col min="8709" max="8709" width="22.77734375" style="3" customWidth="1"/>
    <col min="8710" max="8710" width="38.88671875" style="3" customWidth="1"/>
    <col min="8711" max="8711" width="27.21875" style="3" customWidth="1"/>
    <col min="8712" max="8960" width="8.88671875" style="3"/>
    <col min="8961" max="8961" width="0" style="3" hidden="1" customWidth="1"/>
    <col min="8962" max="8963" width="4.109375" style="3" customWidth="1"/>
    <col min="8964" max="8964" width="31.6640625" style="3" customWidth="1"/>
    <col min="8965" max="8965" width="22.77734375" style="3" customWidth="1"/>
    <col min="8966" max="8966" width="38.88671875" style="3" customWidth="1"/>
    <col min="8967" max="8967" width="27.21875" style="3" customWidth="1"/>
    <col min="8968" max="9216" width="8.88671875" style="3"/>
    <col min="9217" max="9217" width="0" style="3" hidden="1" customWidth="1"/>
    <col min="9218" max="9219" width="4.109375" style="3" customWidth="1"/>
    <col min="9220" max="9220" width="31.6640625" style="3" customWidth="1"/>
    <col min="9221" max="9221" width="22.77734375" style="3" customWidth="1"/>
    <col min="9222" max="9222" width="38.88671875" style="3" customWidth="1"/>
    <col min="9223" max="9223" width="27.21875" style="3" customWidth="1"/>
    <col min="9224" max="9472" width="8.88671875" style="3"/>
    <col min="9473" max="9473" width="0" style="3" hidden="1" customWidth="1"/>
    <col min="9474" max="9475" width="4.109375" style="3" customWidth="1"/>
    <col min="9476" max="9476" width="31.6640625" style="3" customWidth="1"/>
    <col min="9477" max="9477" width="22.77734375" style="3" customWidth="1"/>
    <col min="9478" max="9478" width="38.88671875" style="3" customWidth="1"/>
    <col min="9479" max="9479" width="27.21875" style="3" customWidth="1"/>
    <col min="9480" max="9728" width="8.88671875" style="3"/>
    <col min="9729" max="9729" width="0" style="3" hidden="1" customWidth="1"/>
    <col min="9730" max="9731" width="4.109375" style="3" customWidth="1"/>
    <col min="9732" max="9732" width="31.6640625" style="3" customWidth="1"/>
    <col min="9733" max="9733" width="22.77734375" style="3" customWidth="1"/>
    <col min="9734" max="9734" width="38.88671875" style="3" customWidth="1"/>
    <col min="9735" max="9735" width="27.21875" style="3" customWidth="1"/>
    <col min="9736" max="9984" width="8.88671875" style="3"/>
    <col min="9985" max="9985" width="0" style="3" hidden="1" customWidth="1"/>
    <col min="9986" max="9987" width="4.109375" style="3" customWidth="1"/>
    <col min="9988" max="9988" width="31.6640625" style="3" customWidth="1"/>
    <col min="9989" max="9989" width="22.77734375" style="3" customWidth="1"/>
    <col min="9990" max="9990" width="38.88671875" style="3" customWidth="1"/>
    <col min="9991" max="9991" width="27.21875" style="3" customWidth="1"/>
    <col min="9992" max="10240" width="8.88671875" style="3"/>
    <col min="10241" max="10241" width="0" style="3" hidden="1" customWidth="1"/>
    <col min="10242" max="10243" width="4.109375" style="3" customWidth="1"/>
    <col min="10244" max="10244" width="31.6640625" style="3" customWidth="1"/>
    <col min="10245" max="10245" width="22.77734375" style="3" customWidth="1"/>
    <col min="10246" max="10246" width="38.88671875" style="3" customWidth="1"/>
    <col min="10247" max="10247" width="27.21875" style="3" customWidth="1"/>
    <col min="10248" max="10496" width="8.88671875" style="3"/>
    <col min="10497" max="10497" width="0" style="3" hidden="1" customWidth="1"/>
    <col min="10498" max="10499" width="4.109375" style="3" customWidth="1"/>
    <col min="10500" max="10500" width="31.6640625" style="3" customWidth="1"/>
    <col min="10501" max="10501" width="22.77734375" style="3" customWidth="1"/>
    <col min="10502" max="10502" width="38.88671875" style="3" customWidth="1"/>
    <col min="10503" max="10503" width="27.21875" style="3" customWidth="1"/>
    <col min="10504" max="10752" width="8.88671875" style="3"/>
    <col min="10753" max="10753" width="0" style="3" hidden="1" customWidth="1"/>
    <col min="10754" max="10755" width="4.109375" style="3" customWidth="1"/>
    <col min="10756" max="10756" width="31.6640625" style="3" customWidth="1"/>
    <col min="10757" max="10757" width="22.77734375" style="3" customWidth="1"/>
    <col min="10758" max="10758" width="38.88671875" style="3" customWidth="1"/>
    <col min="10759" max="10759" width="27.21875" style="3" customWidth="1"/>
    <col min="10760" max="11008" width="8.88671875" style="3"/>
    <col min="11009" max="11009" width="0" style="3" hidden="1" customWidth="1"/>
    <col min="11010" max="11011" width="4.109375" style="3" customWidth="1"/>
    <col min="11012" max="11012" width="31.6640625" style="3" customWidth="1"/>
    <col min="11013" max="11013" width="22.77734375" style="3" customWidth="1"/>
    <col min="11014" max="11014" width="38.88671875" style="3" customWidth="1"/>
    <col min="11015" max="11015" width="27.21875" style="3" customWidth="1"/>
    <col min="11016" max="11264" width="8.88671875" style="3"/>
    <col min="11265" max="11265" width="0" style="3" hidden="1" customWidth="1"/>
    <col min="11266" max="11267" width="4.109375" style="3" customWidth="1"/>
    <col min="11268" max="11268" width="31.6640625" style="3" customWidth="1"/>
    <col min="11269" max="11269" width="22.77734375" style="3" customWidth="1"/>
    <col min="11270" max="11270" width="38.88671875" style="3" customWidth="1"/>
    <col min="11271" max="11271" width="27.21875" style="3" customWidth="1"/>
    <col min="11272" max="11520" width="8.88671875" style="3"/>
    <col min="11521" max="11521" width="0" style="3" hidden="1" customWidth="1"/>
    <col min="11522" max="11523" width="4.109375" style="3" customWidth="1"/>
    <col min="11524" max="11524" width="31.6640625" style="3" customWidth="1"/>
    <col min="11525" max="11525" width="22.77734375" style="3" customWidth="1"/>
    <col min="11526" max="11526" width="38.88671875" style="3" customWidth="1"/>
    <col min="11527" max="11527" width="27.21875" style="3" customWidth="1"/>
    <col min="11528" max="11776" width="8.88671875" style="3"/>
    <col min="11777" max="11777" width="0" style="3" hidden="1" customWidth="1"/>
    <col min="11778" max="11779" width="4.109375" style="3" customWidth="1"/>
    <col min="11780" max="11780" width="31.6640625" style="3" customWidth="1"/>
    <col min="11781" max="11781" width="22.77734375" style="3" customWidth="1"/>
    <col min="11782" max="11782" width="38.88671875" style="3" customWidth="1"/>
    <col min="11783" max="11783" width="27.21875" style="3" customWidth="1"/>
    <col min="11784" max="12032" width="8.88671875" style="3"/>
    <col min="12033" max="12033" width="0" style="3" hidden="1" customWidth="1"/>
    <col min="12034" max="12035" width="4.109375" style="3" customWidth="1"/>
    <col min="12036" max="12036" width="31.6640625" style="3" customWidth="1"/>
    <col min="12037" max="12037" width="22.77734375" style="3" customWidth="1"/>
    <col min="12038" max="12038" width="38.88671875" style="3" customWidth="1"/>
    <col min="12039" max="12039" width="27.21875" style="3" customWidth="1"/>
    <col min="12040" max="12288" width="8.88671875" style="3"/>
    <col min="12289" max="12289" width="0" style="3" hidden="1" customWidth="1"/>
    <col min="12290" max="12291" width="4.109375" style="3" customWidth="1"/>
    <col min="12292" max="12292" width="31.6640625" style="3" customWidth="1"/>
    <col min="12293" max="12293" width="22.77734375" style="3" customWidth="1"/>
    <col min="12294" max="12294" width="38.88671875" style="3" customWidth="1"/>
    <col min="12295" max="12295" width="27.21875" style="3" customWidth="1"/>
    <col min="12296" max="12544" width="8.88671875" style="3"/>
    <col min="12545" max="12545" width="0" style="3" hidden="1" customWidth="1"/>
    <col min="12546" max="12547" width="4.109375" style="3" customWidth="1"/>
    <col min="12548" max="12548" width="31.6640625" style="3" customWidth="1"/>
    <col min="12549" max="12549" width="22.77734375" style="3" customWidth="1"/>
    <col min="12550" max="12550" width="38.88671875" style="3" customWidth="1"/>
    <col min="12551" max="12551" width="27.21875" style="3" customWidth="1"/>
    <col min="12552" max="12800" width="8.88671875" style="3"/>
    <col min="12801" max="12801" width="0" style="3" hidden="1" customWidth="1"/>
    <col min="12802" max="12803" width="4.109375" style="3" customWidth="1"/>
    <col min="12804" max="12804" width="31.6640625" style="3" customWidth="1"/>
    <col min="12805" max="12805" width="22.77734375" style="3" customWidth="1"/>
    <col min="12806" max="12806" width="38.88671875" style="3" customWidth="1"/>
    <col min="12807" max="12807" width="27.21875" style="3" customWidth="1"/>
    <col min="12808" max="13056" width="8.88671875" style="3"/>
    <col min="13057" max="13057" width="0" style="3" hidden="1" customWidth="1"/>
    <col min="13058" max="13059" width="4.109375" style="3" customWidth="1"/>
    <col min="13060" max="13060" width="31.6640625" style="3" customWidth="1"/>
    <col min="13061" max="13061" width="22.77734375" style="3" customWidth="1"/>
    <col min="13062" max="13062" width="38.88671875" style="3" customWidth="1"/>
    <col min="13063" max="13063" width="27.21875" style="3" customWidth="1"/>
    <col min="13064" max="13312" width="8.88671875" style="3"/>
    <col min="13313" max="13313" width="0" style="3" hidden="1" customWidth="1"/>
    <col min="13314" max="13315" width="4.109375" style="3" customWidth="1"/>
    <col min="13316" max="13316" width="31.6640625" style="3" customWidth="1"/>
    <col min="13317" max="13317" width="22.77734375" style="3" customWidth="1"/>
    <col min="13318" max="13318" width="38.88671875" style="3" customWidth="1"/>
    <col min="13319" max="13319" width="27.21875" style="3" customWidth="1"/>
    <col min="13320" max="13568" width="8.88671875" style="3"/>
    <col min="13569" max="13569" width="0" style="3" hidden="1" customWidth="1"/>
    <col min="13570" max="13571" width="4.109375" style="3" customWidth="1"/>
    <col min="13572" max="13572" width="31.6640625" style="3" customWidth="1"/>
    <col min="13573" max="13573" width="22.77734375" style="3" customWidth="1"/>
    <col min="13574" max="13574" width="38.88671875" style="3" customWidth="1"/>
    <col min="13575" max="13575" width="27.21875" style="3" customWidth="1"/>
    <col min="13576" max="13824" width="8.88671875" style="3"/>
    <col min="13825" max="13825" width="0" style="3" hidden="1" customWidth="1"/>
    <col min="13826" max="13827" width="4.109375" style="3" customWidth="1"/>
    <col min="13828" max="13828" width="31.6640625" style="3" customWidth="1"/>
    <col min="13829" max="13829" width="22.77734375" style="3" customWidth="1"/>
    <col min="13830" max="13830" width="38.88671875" style="3" customWidth="1"/>
    <col min="13831" max="13831" width="27.21875" style="3" customWidth="1"/>
    <col min="13832" max="14080" width="8.88671875" style="3"/>
    <col min="14081" max="14081" width="0" style="3" hidden="1" customWidth="1"/>
    <col min="14082" max="14083" width="4.109375" style="3" customWidth="1"/>
    <col min="14084" max="14084" width="31.6640625" style="3" customWidth="1"/>
    <col min="14085" max="14085" width="22.77734375" style="3" customWidth="1"/>
    <col min="14086" max="14086" width="38.88671875" style="3" customWidth="1"/>
    <col min="14087" max="14087" width="27.21875" style="3" customWidth="1"/>
    <col min="14088" max="14336" width="8.88671875" style="3"/>
    <col min="14337" max="14337" width="0" style="3" hidden="1" customWidth="1"/>
    <col min="14338" max="14339" width="4.109375" style="3" customWidth="1"/>
    <col min="14340" max="14340" width="31.6640625" style="3" customWidth="1"/>
    <col min="14341" max="14341" width="22.77734375" style="3" customWidth="1"/>
    <col min="14342" max="14342" width="38.88671875" style="3" customWidth="1"/>
    <col min="14343" max="14343" width="27.21875" style="3" customWidth="1"/>
    <col min="14344" max="14592" width="8.88671875" style="3"/>
    <col min="14593" max="14593" width="0" style="3" hidden="1" customWidth="1"/>
    <col min="14594" max="14595" width="4.109375" style="3" customWidth="1"/>
    <col min="14596" max="14596" width="31.6640625" style="3" customWidth="1"/>
    <col min="14597" max="14597" width="22.77734375" style="3" customWidth="1"/>
    <col min="14598" max="14598" width="38.88671875" style="3" customWidth="1"/>
    <col min="14599" max="14599" width="27.21875" style="3" customWidth="1"/>
    <col min="14600" max="14848" width="8.88671875" style="3"/>
    <col min="14849" max="14849" width="0" style="3" hidden="1" customWidth="1"/>
    <col min="14850" max="14851" width="4.109375" style="3" customWidth="1"/>
    <col min="14852" max="14852" width="31.6640625" style="3" customWidth="1"/>
    <col min="14853" max="14853" width="22.77734375" style="3" customWidth="1"/>
    <col min="14854" max="14854" width="38.88671875" style="3" customWidth="1"/>
    <col min="14855" max="14855" width="27.21875" style="3" customWidth="1"/>
    <col min="14856" max="15104" width="8.88671875" style="3"/>
    <col min="15105" max="15105" width="0" style="3" hidden="1" customWidth="1"/>
    <col min="15106" max="15107" width="4.109375" style="3" customWidth="1"/>
    <col min="15108" max="15108" width="31.6640625" style="3" customWidth="1"/>
    <col min="15109" max="15109" width="22.77734375" style="3" customWidth="1"/>
    <col min="15110" max="15110" width="38.88671875" style="3" customWidth="1"/>
    <col min="15111" max="15111" width="27.21875" style="3" customWidth="1"/>
    <col min="15112" max="15360" width="8.88671875" style="3"/>
    <col min="15361" max="15361" width="0" style="3" hidden="1" customWidth="1"/>
    <col min="15362" max="15363" width="4.109375" style="3" customWidth="1"/>
    <col min="15364" max="15364" width="31.6640625" style="3" customWidth="1"/>
    <col min="15365" max="15365" width="22.77734375" style="3" customWidth="1"/>
    <col min="15366" max="15366" width="38.88671875" style="3" customWidth="1"/>
    <col min="15367" max="15367" width="27.21875" style="3" customWidth="1"/>
    <col min="15368" max="15616" width="8.88671875" style="3"/>
    <col min="15617" max="15617" width="0" style="3" hidden="1" customWidth="1"/>
    <col min="15618" max="15619" width="4.109375" style="3" customWidth="1"/>
    <col min="15620" max="15620" width="31.6640625" style="3" customWidth="1"/>
    <col min="15621" max="15621" width="22.77734375" style="3" customWidth="1"/>
    <col min="15622" max="15622" width="38.88671875" style="3" customWidth="1"/>
    <col min="15623" max="15623" width="27.21875" style="3" customWidth="1"/>
    <col min="15624" max="15872" width="8.88671875" style="3"/>
    <col min="15873" max="15873" width="0" style="3" hidden="1" customWidth="1"/>
    <col min="15874" max="15875" width="4.109375" style="3" customWidth="1"/>
    <col min="15876" max="15876" width="31.6640625" style="3" customWidth="1"/>
    <col min="15877" max="15877" width="22.77734375" style="3" customWidth="1"/>
    <col min="15878" max="15878" width="38.88671875" style="3" customWidth="1"/>
    <col min="15879" max="15879" width="27.21875" style="3" customWidth="1"/>
    <col min="15880" max="16128" width="8.88671875" style="3"/>
    <col min="16129" max="16129" width="0" style="3" hidden="1" customWidth="1"/>
    <col min="16130" max="16131" width="4.109375" style="3" customWidth="1"/>
    <col min="16132" max="16132" width="31.6640625" style="3" customWidth="1"/>
    <col min="16133" max="16133" width="22.77734375" style="3" customWidth="1"/>
    <col min="16134" max="16134" width="38.88671875" style="3" customWidth="1"/>
    <col min="16135" max="16135" width="27.21875" style="3" customWidth="1"/>
    <col min="16136" max="16384" width="8.88671875" style="3"/>
  </cols>
  <sheetData>
    <row r="1" spans="1:7" ht="24" customHeight="1">
      <c r="B1" s="109" t="s">
        <v>61</v>
      </c>
      <c r="C1" s="109"/>
      <c r="D1" s="109"/>
      <c r="E1" s="109"/>
      <c r="F1" s="109"/>
      <c r="G1" s="109"/>
    </row>
    <row r="2" spans="1:7" ht="21.95" customHeight="1">
      <c r="B2" s="110" t="s">
        <v>320</v>
      </c>
      <c r="C2" s="110"/>
      <c r="D2" s="110"/>
      <c r="E2" s="110"/>
      <c r="F2" s="111"/>
      <c r="G2" s="111"/>
    </row>
    <row r="3" spans="1:7" ht="21.95" customHeight="1">
      <c r="B3" s="112" t="s">
        <v>62</v>
      </c>
      <c r="C3" s="112"/>
      <c r="D3" s="112"/>
      <c r="E3" s="18" t="s">
        <v>63</v>
      </c>
      <c r="F3" s="18" t="s">
        <v>64</v>
      </c>
      <c r="G3" s="18" t="s">
        <v>65</v>
      </c>
    </row>
    <row r="4" spans="1:7" ht="21.95" customHeight="1">
      <c r="A4" s="19" t="s">
        <v>66</v>
      </c>
      <c r="B4" s="113" t="s">
        <v>67</v>
      </c>
      <c r="C4" s="113" t="s">
        <v>68</v>
      </c>
      <c r="D4" s="61" t="s">
        <v>69</v>
      </c>
      <c r="E4" s="20">
        <f>총괄표!F18</f>
        <v>0</v>
      </c>
      <c r="F4" s="60" t="s">
        <v>70</v>
      </c>
      <c r="G4" s="21" t="s">
        <v>70</v>
      </c>
    </row>
    <row r="5" spans="1:7" ht="21.95" customHeight="1">
      <c r="A5" s="19" t="s">
        <v>71</v>
      </c>
      <c r="B5" s="113"/>
      <c r="C5" s="113"/>
      <c r="D5" s="61" t="s">
        <v>72</v>
      </c>
      <c r="E5" s="20"/>
      <c r="F5" s="60" t="s">
        <v>70</v>
      </c>
      <c r="G5" s="21" t="s">
        <v>70</v>
      </c>
    </row>
    <row r="6" spans="1:7" ht="21.95" customHeight="1">
      <c r="A6" s="19" t="s">
        <v>73</v>
      </c>
      <c r="B6" s="113"/>
      <c r="C6" s="113"/>
      <c r="D6" s="61" t="s">
        <v>74</v>
      </c>
      <c r="E6" s="20"/>
      <c r="F6" s="60" t="s">
        <v>70</v>
      </c>
      <c r="G6" s="21" t="s">
        <v>70</v>
      </c>
    </row>
    <row r="7" spans="1:7" ht="21.95" customHeight="1">
      <c r="A7" s="19" t="s">
        <v>75</v>
      </c>
      <c r="B7" s="113"/>
      <c r="C7" s="113"/>
      <c r="D7" s="61" t="s">
        <v>76</v>
      </c>
      <c r="E7" s="20">
        <f>TRUNC(E4+E5-E6, 0)</f>
        <v>0</v>
      </c>
      <c r="F7" s="60" t="s">
        <v>70</v>
      </c>
      <c r="G7" s="21" t="s">
        <v>70</v>
      </c>
    </row>
    <row r="8" spans="1:7" ht="21.95" customHeight="1">
      <c r="A8" s="19" t="s">
        <v>77</v>
      </c>
      <c r="B8" s="113"/>
      <c r="C8" s="113" t="s">
        <v>78</v>
      </c>
      <c r="D8" s="61" t="s">
        <v>79</v>
      </c>
      <c r="E8" s="20">
        <f>총괄표!H18</f>
        <v>0</v>
      </c>
      <c r="F8" s="60" t="s">
        <v>70</v>
      </c>
      <c r="G8" s="21" t="s">
        <v>70</v>
      </c>
    </row>
    <row r="9" spans="1:7" ht="21.95" customHeight="1">
      <c r="A9" s="19" t="s">
        <v>80</v>
      </c>
      <c r="B9" s="113"/>
      <c r="C9" s="113"/>
      <c r="D9" s="61" t="s">
        <v>81</v>
      </c>
      <c r="E9" s="20">
        <f>TRUNC((E8)*0.13, 0)</f>
        <v>0</v>
      </c>
      <c r="F9" s="60" t="s">
        <v>154</v>
      </c>
      <c r="G9" s="21" t="s">
        <v>70</v>
      </c>
    </row>
    <row r="10" spans="1:7" ht="21.95" customHeight="1">
      <c r="A10" s="19" t="s">
        <v>82</v>
      </c>
      <c r="B10" s="113"/>
      <c r="C10" s="113"/>
      <c r="D10" s="61" t="s">
        <v>76</v>
      </c>
      <c r="E10" s="20">
        <f>TRUNC(E8+E9, 0)</f>
        <v>0</v>
      </c>
      <c r="F10" s="60" t="s">
        <v>70</v>
      </c>
      <c r="G10" s="21" t="s">
        <v>70</v>
      </c>
    </row>
    <row r="11" spans="1:7" ht="21.95" customHeight="1">
      <c r="A11" s="19" t="s">
        <v>83</v>
      </c>
      <c r="B11" s="113"/>
      <c r="C11" s="113" t="s">
        <v>84</v>
      </c>
      <c r="D11" s="61" t="s">
        <v>85</v>
      </c>
      <c r="E11" s="20"/>
      <c r="F11" s="60" t="s">
        <v>70</v>
      </c>
      <c r="G11" s="21" t="s">
        <v>70</v>
      </c>
    </row>
    <row r="12" spans="1:7" ht="21.95" customHeight="1">
      <c r="A12" s="19" t="s">
        <v>86</v>
      </c>
      <c r="B12" s="113"/>
      <c r="C12" s="113"/>
      <c r="D12" s="61" t="s">
        <v>87</v>
      </c>
      <c r="E12" s="20">
        <f>TRUNC((E10)*0.037, 0)</f>
        <v>0</v>
      </c>
      <c r="F12" s="60" t="s">
        <v>155</v>
      </c>
      <c r="G12" s="22"/>
    </row>
    <row r="13" spans="1:7" ht="21.95" customHeight="1">
      <c r="A13" s="19" t="s">
        <v>88</v>
      </c>
      <c r="B13" s="113"/>
      <c r="C13" s="113"/>
      <c r="D13" s="61" t="s">
        <v>89</v>
      </c>
      <c r="E13" s="20">
        <f>TRUNC((E10)*0.0101, 0)</f>
        <v>0</v>
      </c>
      <c r="F13" s="106" t="s">
        <v>323</v>
      </c>
      <c r="G13" s="21"/>
    </row>
    <row r="14" spans="1:7" ht="21.95" customHeight="1">
      <c r="A14" s="19"/>
      <c r="B14" s="113"/>
      <c r="C14" s="113"/>
      <c r="D14" s="61" t="s">
        <v>90</v>
      </c>
      <c r="E14" s="20">
        <f>TRUNC((E10)*0.0185, 0)</f>
        <v>0</v>
      </c>
      <c r="F14" s="60" t="s">
        <v>91</v>
      </c>
      <c r="G14" s="82" t="s">
        <v>240</v>
      </c>
    </row>
    <row r="15" spans="1:7" s="64" customFormat="1" ht="20.25" customHeight="1">
      <c r="A15" s="19"/>
      <c r="B15" s="113"/>
      <c r="C15" s="113"/>
      <c r="D15" s="61" t="s">
        <v>157</v>
      </c>
      <c r="E15" s="20">
        <f>TRUNC((E8)*0.0343, 0)</f>
        <v>0</v>
      </c>
      <c r="F15" s="65" t="s">
        <v>160</v>
      </c>
      <c r="G15" s="114" t="s">
        <v>241</v>
      </c>
    </row>
    <row r="16" spans="1:7" s="64" customFormat="1" ht="20.25" customHeight="1">
      <c r="A16" s="19"/>
      <c r="B16" s="113"/>
      <c r="C16" s="113"/>
      <c r="D16" s="61" t="s">
        <v>158</v>
      </c>
      <c r="E16" s="20">
        <f>TRUNC((E8)*0.045, 0)</f>
        <v>0</v>
      </c>
      <c r="F16" s="65" t="s">
        <v>161</v>
      </c>
      <c r="G16" s="115"/>
    </row>
    <row r="17" spans="1:7" s="64" customFormat="1" ht="20.25" customHeight="1">
      <c r="A17" s="19"/>
      <c r="B17" s="113"/>
      <c r="C17" s="113"/>
      <c r="D17" s="61" t="s">
        <v>159</v>
      </c>
      <c r="E17" s="20">
        <f>TRUNC((E15)*0.01152, 0)</f>
        <v>0</v>
      </c>
      <c r="F17" s="65" t="s">
        <v>162</v>
      </c>
      <c r="G17" s="116"/>
    </row>
    <row r="18" spans="1:7" s="64" customFormat="1" ht="20.25" customHeight="1">
      <c r="A18" s="19"/>
      <c r="B18" s="113"/>
      <c r="C18" s="113"/>
      <c r="D18" s="66" t="s">
        <v>156</v>
      </c>
      <c r="E18" s="20">
        <f>TRUNC((E8)*0.023, 0)</f>
        <v>0</v>
      </c>
      <c r="F18" s="65" t="s">
        <v>163</v>
      </c>
      <c r="G18" s="82" t="s">
        <v>242</v>
      </c>
    </row>
    <row r="19" spans="1:7" ht="21.95" customHeight="1">
      <c r="A19" s="19" t="s">
        <v>92</v>
      </c>
      <c r="B19" s="113"/>
      <c r="C19" s="113"/>
      <c r="D19" s="61" t="s">
        <v>93</v>
      </c>
      <c r="E19" s="20">
        <f>TRUNC((E7+E10)*0.058, 0)</f>
        <v>0</v>
      </c>
      <c r="F19" s="67" t="s">
        <v>243</v>
      </c>
      <c r="G19" s="21"/>
    </row>
    <row r="20" spans="1:7" ht="21.95" customHeight="1">
      <c r="A20" s="19" t="s">
        <v>94</v>
      </c>
      <c r="B20" s="113"/>
      <c r="C20" s="113"/>
      <c r="D20" s="61" t="s">
        <v>76</v>
      </c>
      <c r="E20" s="20">
        <f>TRUNC(E11+E12+E13+E14+E15+E16+E17+E18+E19, 0)</f>
        <v>0</v>
      </c>
      <c r="F20" s="60" t="s">
        <v>70</v>
      </c>
      <c r="G20" s="21"/>
    </row>
    <row r="21" spans="1:7" ht="21.95" customHeight="1">
      <c r="A21" s="19" t="s">
        <v>95</v>
      </c>
      <c r="B21" s="107" t="s">
        <v>96</v>
      </c>
      <c r="C21" s="107"/>
      <c r="D21" s="108"/>
      <c r="E21" s="20">
        <f>TRUNC(E7+E10+E20, 0)</f>
        <v>0</v>
      </c>
      <c r="F21" s="60" t="s">
        <v>70</v>
      </c>
      <c r="G21" s="21"/>
    </row>
    <row r="22" spans="1:7" ht="21.95" customHeight="1">
      <c r="A22" s="19" t="s">
        <v>97</v>
      </c>
      <c r="B22" s="107" t="s">
        <v>98</v>
      </c>
      <c r="C22" s="107"/>
      <c r="D22" s="108"/>
      <c r="E22" s="20">
        <f>TRUNC(E21*0.06, 0)</f>
        <v>0</v>
      </c>
      <c r="F22" s="60" t="s">
        <v>145</v>
      </c>
      <c r="G22" s="21" t="s">
        <v>70</v>
      </c>
    </row>
    <row r="23" spans="1:7" ht="21.95" customHeight="1">
      <c r="A23" s="19" t="s">
        <v>99</v>
      </c>
      <c r="B23" s="107" t="s">
        <v>100</v>
      </c>
      <c r="C23" s="107"/>
      <c r="D23" s="108"/>
      <c r="E23" s="91">
        <f>TRUNC((E10+E20+E22)*0.15-2801,0)</f>
        <v>-2801</v>
      </c>
      <c r="F23" s="60" t="s">
        <v>146</v>
      </c>
      <c r="G23" s="21" t="s">
        <v>70</v>
      </c>
    </row>
    <row r="24" spans="1:7" ht="21.95" customHeight="1">
      <c r="A24" s="19" t="s">
        <v>101</v>
      </c>
      <c r="B24" s="107" t="s">
        <v>102</v>
      </c>
      <c r="C24" s="107"/>
      <c r="D24" s="108"/>
      <c r="E24" s="91">
        <f>TRUNC(E21+E22+E23, 0)</f>
        <v>-2801</v>
      </c>
      <c r="F24" s="60" t="s">
        <v>70</v>
      </c>
      <c r="G24" s="21" t="s">
        <v>70</v>
      </c>
    </row>
    <row r="25" spans="1:7" ht="21.95" customHeight="1">
      <c r="A25" s="19" t="s">
        <v>103</v>
      </c>
      <c r="B25" s="107" t="s">
        <v>104</v>
      </c>
      <c r="C25" s="107"/>
      <c r="D25" s="108"/>
      <c r="E25" s="91">
        <f>TRUNC(E24*0.1, 0)</f>
        <v>-280</v>
      </c>
      <c r="F25" s="60" t="s">
        <v>105</v>
      </c>
      <c r="G25" s="21" t="s">
        <v>70</v>
      </c>
    </row>
    <row r="26" spans="1:7" ht="21.95" customHeight="1">
      <c r="A26" s="19" t="s">
        <v>106</v>
      </c>
      <c r="B26" s="107" t="s">
        <v>107</v>
      </c>
      <c r="C26" s="107"/>
      <c r="D26" s="108"/>
      <c r="E26" s="91">
        <f>TRUNC(E24+E25, -1)</f>
        <v>-3080</v>
      </c>
      <c r="F26" s="62"/>
      <c r="G26" s="21" t="s">
        <v>70</v>
      </c>
    </row>
    <row r="29" spans="1:7">
      <c r="F29" s="23"/>
    </row>
  </sheetData>
  <mergeCells count="15">
    <mergeCell ref="B26:D26"/>
    <mergeCell ref="B1:G1"/>
    <mergeCell ref="B2:E2"/>
    <mergeCell ref="F2:G2"/>
    <mergeCell ref="B3:D3"/>
    <mergeCell ref="B4:B20"/>
    <mergeCell ref="C4:C7"/>
    <mergeCell ref="C8:C10"/>
    <mergeCell ref="C11:C20"/>
    <mergeCell ref="B21:D21"/>
    <mergeCell ref="B22:D22"/>
    <mergeCell ref="B23:D23"/>
    <mergeCell ref="B24:D24"/>
    <mergeCell ref="B25:D25"/>
    <mergeCell ref="G15:G17"/>
  </mergeCells>
  <phoneticPr fontId="3" type="noConversion"/>
  <pageMargins left="0.7" right="0.7" top="0.75" bottom="0.75" header="0.3" footer="0.3"/>
  <pageSetup paperSize="9" scale="86" fitToWidth="0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L25"/>
  <sheetViews>
    <sheetView zoomScaleNormal="100" workbookViewId="0">
      <selection activeCell="B17" sqref="B17"/>
    </sheetView>
  </sheetViews>
  <sheetFormatPr defaultRowHeight="13.5"/>
  <cols>
    <col min="1" max="1" width="19.6640625" style="1" customWidth="1"/>
    <col min="2" max="2" width="18.33203125" style="1" customWidth="1"/>
    <col min="3" max="3" width="5.5546875" style="1" customWidth="1"/>
    <col min="4" max="4" width="7.88671875" style="1" customWidth="1"/>
    <col min="5" max="5" width="8.5546875" style="1" customWidth="1"/>
    <col min="6" max="6" width="12.6640625" style="2" customWidth="1"/>
    <col min="7" max="7" width="11" style="1" customWidth="1"/>
    <col min="8" max="8" width="14.21875" style="2" customWidth="1"/>
    <col min="9" max="11" width="8.5546875" style="1" customWidth="1"/>
    <col min="12" max="256" width="8.88671875" style="1"/>
    <col min="257" max="257" width="19.6640625" style="1" customWidth="1"/>
    <col min="258" max="258" width="18.33203125" style="1" customWidth="1"/>
    <col min="259" max="259" width="5.5546875" style="1" customWidth="1"/>
    <col min="260" max="260" width="7.88671875" style="1" customWidth="1"/>
    <col min="261" max="261" width="8.5546875" style="1" customWidth="1"/>
    <col min="262" max="263" width="11" style="1" customWidth="1"/>
    <col min="264" max="264" width="14.21875" style="1" customWidth="1"/>
    <col min="265" max="267" width="8.5546875" style="1" customWidth="1"/>
    <col min="268" max="512" width="8.88671875" style="1"/>
    <col min="513" max="513" width="19.6640625" style="1" customWidth="1"/>
    <col min="514" max="514" width="18.33203125" style="1" customWidth="1"/>
    <col min="515" max="515" width="5.5546875" style="1" customWidth="1"/>
    <col min="516" max="516" width="7.88671875" style="1" customWidth="1"/>
    <col min="517" max="517" width="8.5546875" style="1" customWidth="1"/>
    <col min="518" max="519" width="11" style="1" customWidth="1"/>
    <col min="520" max="520" width="14.21875" style="1" customWidth="1"/>
    <col min="521" max="523" width="8.5546875" style="1" customWidth="1"/>
    <col min="524" max="768" width="8.88671875" style="1"/>
    <col min="769" max="769" width="19.6640625" style="1" customWidth="1"/>
    <col min="770" max="770" width="18.33203125" style="1" customWidth="1"/>
    <col min="771" max="771" width="5.5546875" style="1" customWidth="1"/>
    <col min="772" max="772" width="7.88671875" style="1" customWidth="1"/>
    <col min="773" max="773" width="8.5546875" style="1" customWidth="1"/>
    <col min="774" max="775" width="11" style="1" customWidth="1"/>
    <col min="776" max="776" width="14.21875" style="1" customWidth="1"/>
    <col min="777" max="779" width="8.5546875" style="1" customWidth="1"/>
    <col min="780" max="1024" width="8.88671875" style="1"/>
    <col min="1025" max="1025" width="19.6640625" style="1" customWidth="1"/>
    <col min="1026" max="1026" width="18.33203125" style="1" customWidth="1"/>
    <col min="1027" max="1027" width="5.5546875" style="1" customWidth="1"/>
    <col min="1028" max="1028" width="7.88671875" style="1" customWidth="1"/>
    <col min="1029" max="1029" width="8.5546875" style="1" customWidth="1"/>
    <col min="1030" max="1031" width="11" style="1" customWidth="1"/>
    <col min="1032" max="1032" width="14.21875" style="1" customWidth="1"/>
    <col min="1033" max="1035" width="8.5546875" style="1" customWidth="1"/>
    <col min="1036" max="1280" width="8.88671875" style="1"/>
    <col min="1281" max="1281" width="19.6640625" style="1" customWidth="1"/>
    <col min="1282" max="1282" width="18.33203125" style="1" customWidth="1"/>
    <col min="1283" max="1283" width="5.5546875" style="1" customWidth="1"/>
    <col min="1284" max="1284" width="7.88671875" style="1" customWidth="1"/>
    <col min="1285" max="1285" width="8.5546875" style="1" customWidth="1"/>
    <col min="1286" max="1287" width="11" style="1" customWidth="1"/>
    <col min="1288" max="1288" width="14.21875" style="1" customWidth="1"/>
    <col min="1289" max="1291" width="8.5546875" style="1" customWidth="1"/>
    <col min="1292" max="1536" width="8.88671875" style="1"/>
    <col min="1537" max="1537" width="19.6640625" style="1" customWidth="1"/>
    <col min="1538" max="1538" width="18.33203125" style="1" customWidth="1"/>
    <col min="1539" max="1539" width="5.5546875" style="1" customWidth="1"/>
    <col min="1540" max="1540" width="7.88671875" style="1" customWidth="1"/>
    <col min="1541" max="1541" width="8.5546875" style="1" customWidth="1"/>
    <col min="1542" max="1543" width="11" style="1" customWidth="1"/>
    <col min="1544" max="1544" width="14.21875" style="1" customWidth="1"/>
    <col min="1545" max="1547" width="8.5546875" style="1" customWidth="1"/>
    <col min="1548" max="1792" width="8.88671875" style="1"/>
    <col min="1793" max="1793" width="19.6640625" style="1" customWidth="1"/>
    <col min="1794" max="1794" width="18.33203125" style="1" customWidth="1"/>
    <col min="1795" max="1795" width="5.5546875" style="1" customWidth="1"/>
    <col min="1796" max="1796" width="7.88671875" style="1" customWidth="1"/>
    <col min="1797" max="1797" width="8.5546875" style="1" customWidth="1"/>
    <col min="1798" max="1799" width="11" style="1" customWidth="1"/>
    <col min="1800" max="1800" width="14.21875" style="1" customWidth="1"/>
    <col min="1801" max="1803" width="8.5546875" style="1" customWidth="1"/>
    <col min="1804" max="2048" width="8.88671875" style="1"/>
    <col min="2049" max="2049" width="19.6640625" style="1" customWidth="1"/>
    <col min="2050" max="2050" width="18.33203125" style="1" customWidth="1"/>
    <col min="2051" max="2051" width="5.5546875" style="1" customWidth="1"/>
    <col min="2052" max="2052" width="7.88671875" style="1" customWidth="1"/>
    <col min="2053" max="2053" width="8.5546875" style="1" customWidth="1"/>
    <col min="2054" max="2055" width="11" style="1" customWidth="1"/>
    <col min="2056" max="2056" width="14.21875" style="1" customWidth="1"/>
    <col min="2057" max="2059" width="8.5546875" style="1" customWidth="1"/>
    <col min="2060" max="2304" width="8.88671875" style="1"/>
    <col min="2305" max="2305" width="19.6640625" style="1" customWidth="1"/>
    <col min="2306" max="2306" width="18.33203125" style="1" customWidth="1"/>
    <col min="2307" max="2307" width="5.5546875" style="1" customWidth="1"/>
    <col min="2308" max="2308" width="7.88671875" style="1" customWidth="1"/>
    <col min="2309" max="2309" width="8.5546875" style="1" customWidth="1"/>
    <col min="2310" max="2311" width="11" style="1" customWidth="1"/>
    <col min="2312" max="2312" width="14.21875" style="1" customWidth="1"/>
    <col min="2313" max="2315" width="8.5546875" style="1" customWidth="1"/>
    <col min="2316" max="2560" width="8.88671875" style="1"/>
    <col min="2561" max="2561" width="19.6640625" style="1" customWidth="1"/>
    <col min="2562" max="2562" width="18.33203125" style="1" customWidth="1"/>
    <col min="2563" max="2563" width="5.5546875" style="1" customWidth="1"/>
    <col min="2564" max="2564" width="7.88671875" style="1" customWidth="1"/>
    <col min="2565" max="2565" width="8.5546875" style="1" customWidth="1"/>
    <col min="2566" max="2567" width="11" style="1" customWidth="1"/>
    <col min="2568" max="2568" width="14.21875" style="1" customWidth="1"/>
    <col min="2569" max="2571" width="8.5546875" style="1" customWidth="1"/>
    <col min="2572" max="2816" width="8.88671875" style="1"/>
    <col min="2817" max="2817" width="19.6640625" style="1" customWidth="1"/>
    <col min="2818" max="2818" width="18.33203125" style="1" customWidth="1"/>
    <col min="2819" max="2819" width="5.5546875" style="1" customWidth="1"/>
    <col min="2820" max="2820" width="7.88671875" style="1" customWidth="1"/>
    <col min="2821" max="2821" width="8.5546875" style="1" customWidth="1"/>
    <col min="2822" max="2823" width="11" style="1" customWidth="1"/>
    <col min="2824" max="2824" width="14.21875" style="1" customWidth="1"/>
    <col min="2825" max="2827" width="8.5546875" style="1" customWidth="1"/>
    <col min="2828" max="3072" width="8.88671875" style="1"/>
    <col min="3073" max="3073" width="19.6640625" style="1" customWidth="1"/>
    <col min="3074" max="3074" width="18.33203125" style="1" customWidth="1"/>
    <col min="3075" max="3075" width="5.5546875" style="1" customWidth="1"/>
    <col min="3076" max="3076" width="7.88671875" style="1" customWidth="1"/>
    <col min="3077" max="3077" width="8.5546875" style="1" customWidth="1"/>
    <col min="3078" max="3079" width="11" style="1" customWidth="1"/>
    <col min="3080" max="3080" width="14.21875" style="1" customWidth="1"/>
    <col min="3081" max="3083" width="8.5546875" style="1" customWidth="1"/>
    <col min="3084" max="3328" width="8.88671875" style="1"/>
    <col min="3329" max="3329" width="19.6640625" style="1" customWidth="1"/>
    <col min="3330" max="3330" width="18.33203125" style="1" customWidth="1"/>
    <col min="3331" max="3331" width="5.5546875" style="1" customWidth="1"/>
    <col min="3332" max="3332" width="7.88671875" style="1" customWidth="1"/>
    <col min="3333" max="3333" width="8.5546875" style="1" customWidth="1"/>
    <col min="3334" max="3335" width="11" style="1" customWidth="1"/>
    <col min="3336" max="3336" width="14.21875" style="1" customWidth="1"/>
    <col min="3337" max="3339" width="8.5546875" style="1" customWidth="1"/>
    <col min="3340" max="3584" width="8.88671875" style="1"/>
    <col min="3585" max="3585" width="19.6640625" style="1" customWidth="1"/>
    <col min="3586" max="3586" width="18.33203125" style="1" customWidth="1"/>
    <col min="3587" max="3587" width="5.5546875" style="1" customWidth="1"/>
    <col min="3588" max="3588" width="7.88671875" style="1" customWidth="1"/>
    <col min="3589" max="3589" width="8.5546875" style="1" customWidth="1"/>
    <col min="3590" max="3591" width="11" style="1" customWidth="1"/>
    <col min="3592" max="3592" width="14.21875" style="1" customWidth="1"/>
    <col min="3593" max="3595" width="8.5546875" style="1" customWidth="1"/>
    <col min="3596" max="3840" width="8.88671875" style="1"/>
    <col min="3841" max="3841" width="19.6640625" style="1" customWidth="1"/>
    <col min="3842" max="3842" width="18.33203125" style="1" customWidth="1"/>
    <col min="3843" max="3843" width="5.5546875" style="1" customWidth="1"/>
    <col min="3844" max="3844" width="7.88671875" style="1" customWidth="1"/>
    <col min="3845" max="3845" width="8.5546875" style="1" customWidth="1"/>
    <col min="3846" max="3847" width="11" style="1" customWidth="1"/>
    <col min="3848" max="3848" width="14.21875" style="1" customWidth="1"/>
    <col min="3849" max="3851" width="8.5546875" style="1" customWidth="1"/>
    <col min="3852" max="4096" width="8.88671875" style="1"/>
    <col min="4097" max="4097" width="19.6640625" style="1" customWidth="1"/>
    <col min="4098" max="4098" width="18.33203125" style="1" customWidth="1"/>
    <col min="4099" max="4099" width="5.5546875" style="1" customWidth="1"/>
    <col min="4100" max="4100" width="7.88671875" style="1" customWidth="1"/>
    <col min="4101" max="4101" width="8.5546875" style="1" customWidth="1"/>
    <col min="4102" max="4103" width="11" style="1" customWidth="1"/>
    <col min="4104" max="4104" width="14.21875" style="1" customWidth="1"/>
    <col min="4105" max="4107" width="8.5546875" style="1" customWidth="1"/>
    <col min="4108" max="4352" width="8.88671875" style="1"/>
    <col min="4353" max="4353" width="19.6640625" style="1" customWidth="1"/>
    <col min="4354" max="4354" width="18.33203125" style="1" customWidth="1"/>
    <col min="4355" max="4355" width="5.5546875" style="1" customWidth="1"/>
    <col min="4356" max="4356" width="7.88671875" style="1" customWidth="1"/>
    <col min="4357" max="4357" width="8.5546875" style="1" customWidth="1"/>
    <col min="4358" max="4359" width="11" style="1" customWidth="1"/>
    <col min="4360" max="4360" width="14.21875" style="1" customWidth="1"/>
    <col min="4361" max="4363" width="8.5546875" style="1" customWidth="1"/>
    <col min="4364" max="4608" width="8.88671875" style="1"/>
    <col min="4609" max="4609" width="19.6640625" style="1" customWidth="1"/>
    <col min="4610" max="4610" width="18.33203125" style="1" customWidth="1"/>
    <col min="4611" max="4611" width="5.5546875" style="1" customWidth="1"/>
    <col min="4612" max="4612" width="7.88671875" style="1" customWidth="1"/>
    <col min="4613" max="4613" width="8.5546875" style="1" customWidth="1"/>
    <col min="4614" max="4615" width="11" style="1" customWidth="1"/>
    <col min="4616" max="4616" width="14.21875" style="1" customWidth="1"/>
    <col min="4617" max="4619" width="8.5546875" style="1" customWidth="1"/>
    <col min="4620" max="4864" width="8.88671875" style="1"/>
    <col min="4865" max="4865" width="19.6640625" style="1" customWidth="1"/>
    <col min="4866" max="4866" width="18.33203125" style="1" customWidth="1"/>
    <col min="4867" max="4867" width="5.5546875" style="1" customWidth="1"/>
    <col min="4868" max="4868" width="7.88671875" style="1" customWidth="1"/>
    <col min="4869" max="4869" width="8.5546875" style="1" customWidth="1"/>
    <col min="4870" max="4871" width="11" style="1" customWidth="1"/>
    <col min="4872" max="4872" width="14.21875" style="1" customWidth="1"/>
    <col min="4873" max="4875" width="8.5546875" style="1" customWidth="1"/>
    <col min="4876" max="5120" width="8.88671875" style="1"/>
    <col min="5121" max="5121" width="19.6640625" style="1" customWidth="1"/>
    <col min="5122" max="5122" width="18.33203125" style="1" customWidth="1"/>
    <col min="5123" max="5123" width="5.5546875" style="1" customWidth="1"/>
    <col min="5124" max="5124" width="7.88671875" style="1" customWidth="1"/>
    <col min="5125" max="5125" width="8.5546875" style="1" customWidth="1"/>
    <col min="5126" max="5127" width="11" style="1" customWidth="1"/>
    <col min="5128" max="5128" width="14.21875" style="1" customWidth="1"/>
    <col min="5129" max="5131" width="8.5546875" style="1" customWidth="1"/>
    <col min="5132" max="5376" width="8.88671875" style="1"/>
    <col min="5377" max="5377" width="19.6640625" style="1" customWidth="1"/>
    <col min="5378" max="5378" width="18.33203125" style="1" customWidth="1"/>
    <col min="5379" max="5379" width="5.5546875" style="1" customWidth="1"/>
    <col min="5380" max="5380" width="7.88671875" style="1" customWidth="1"/>
    <col min="5381" max="5381" width="8.5546875" style="1" customWidth="1"/>
    <col min="5382" max="5383" width="11" style="1" customWidth="1"/>
    <col min="5384" max="5384" width="14.21875" style="1" customWidth="1"/>
    <col min="5385" max="5387" width="8.5546875" style="1" customWidth="1"/>
    <col min="5388" max="5632" width="8.88671875" style="1"/>
    <col min="5633" max="5633" width="19.6640625" style="1" customWidth="1"/>
    <col min="5634" max="5634" width="18.33203125" style="1" customWidth="1"/>
    <col min="5635" max="5635" width="5.5546875" style="1" customWidth="1"/>
    <col min="5636" max="5636" width="7.88671875" style="1" customWidth="1"/>
    <col min="5637" max="5637" width="8.5546875" style="1" customWidth="1"/>
    <col min="5638" max="5639" width="11" style="1" customWidth="1"/>
    <col min="5640" max="5640" width="14.21875" style="1" customWidth="1"/>
    <col min="5641" max="5643" width="8.5546875" style="1" customWidth="1"/>
    <col min="5644" max="5888" width="8.88671875" style="1"/>
    <col min="5889" max="5889" width="19.6640625" style="1" customWidth="1"/>
    <col min="5890" max="5890" width="18.33203125" style="1" customWidth="1"/>
    <col min="5891" max="5891" width="5.5546875" style="1" customWidth="1"/>
    <col min="5892" max="5892" width="7.88671875" style="1" customWidth="1"/>
    <col min="5893" max="5893" width="8.5546875" style="1" customWidth="1"/>
    <col min="5894" max="5895" width="11" style="1" customWidth="1"/>
    <col min="5896" max="5896" width="14.21875" style="1" customWidth="1"/>
    <col min="5897" max="5899" width="8.5546875" style="1" customWidth="1"/>
    <col min="5900" max="6144" width="8.88671875" style="1"/>
    <col min="6145" max="6145" width="19.6640625" style="1" customWidth="1"/>
    <col min="6146" max="6146" width="18.33203125" style="1" customWidth="1"/>
    <col min="6147" max="6147" width="5.5546875" style="1" customWidth="1"/>
    <col min="6148" max="6148" width="7.88671875" style="1" customWidth="1"/>
    <col min="6149" max="6149" width="8.5546875" style="1" customWidth="1"/>
    <col min="6150" max="6151" width="11" style="1" customWidth="1"/>
    <col min="6152" max="6152" width="14.21875" style="1" customWidth="1"/>
    <col min="6153" max="6155" width="8.5546875" style="1" customWidth="1"/>
    <col min="6156" max="6400" width="8.88671875" style="1"/>
    <col min="6401" max="6401" width="19.6640625" style="1" customWidth="1"/>
    <col min="6402" max="6402" width="18.33203125" style="1" customWidth="1"/>
    <col min="6403" max="6403" width="5.5546875" style="1" customWidth="1"/>
    <col min="6404" max="6404" width="7.88671875" style="1" customWidth="1"/>
    <col min="6405" max="6405" width="8.5546875" style="1" customWidth="1"/>
    <col min="6406" max="6407" width="11" style="1" customWidth="1"/>
    <col min="6408" max="6408" width="14.21875" style="1" customWidth="1"/>
    <col min="6409" max="6411" width="8.5546875" style="1" customWidth="1"/>
    <col min="6412" max="6656" width="8.88671875" style="1"/>
    <col min="6657" max="6657" width="19.6640625" style="1" customWidth="1"/>
    <col min="6658" max="6658" width="18.33203125" style="1" customWidth="1"/>
    <col min="6659" max="6659" width="5.5546875" style="1" customWidth="1"/>
    <col min="6660" max="6660" width="7.88671875" style="1" customWidth="1"/>
    <col min="6661" max="6661" width="8.5546875" style="1" customWidth="1"/>
    <col min="6662" max="6663" width="11" style="1" customWidth="1"/>
    <col min="6664" max="6664" width="14.21875" style="1" customWidth="1"/>
    <col min="6665" max="6667" width="8.5546875" style="1" customWidth="1"/>
    <col min="6668" max="6912" width="8.88671875" style="1"/>
    <col min="6913" max="6913" width="19.6640625" style="1" customWidth="1"/>
    <col min="6914" max="6914" width="18.33203125" style="1" customWidth="1"/>
    <col min="6915" max="6915" width="5.5546875" style="1" customWidth="1"/>
    <col min="6916" max="6916" width="7.88671875" style="1" customWidth="1"/>
    <col min="6917" max="6917" width="8.5546875" style="1" customWidth="1"/>
    <col min="6918" max="6919" width="11" style="1" customWidth="1"/>
    <col min="6920" max="6920" width="14.21875" style="1" customWidth="1"/>
    <col min="6921" max="6923" width="8.5546875" style="1" customWidth="1"/>
    <col min="6924" max="7168" width="8.88671875" style="1"/>
    <col min="7169" max="7169" width="19.6640625" style="1" customWidth="1"/>
    <col min="7170" max="7170" width="18.33203125" style="1" customWidth="1"/>
    <col min="7171" max="7171" width="5.5546875" style="1" customWidth="1"/>
    <col min="7172" max="7172" width="7.88671875" style="1" customWidth="1"/>
    <col min="7173" max="7173" width="8.5546875" style="1" customWidth="1"/>
    <col min="7174" max="7175" width="11" style="1" customWidth="1"/>
    <col min="7176" max="7176" width="14.21875" style="1" customWidth="1"/>
    <col min="7177" max="7179" width="8.5546875" style="1" customWidth="1"/>
    <col min="7180" max="7424" width="8.88671875" style="1"/>
    <col min="7425" max="7425" width="19.6640625" style="1" customWidth="1"/>
    <col min="7426" max="7426" width="18.33203125" style="1" customWidth="1"/>
    <col min="7427" max="7427" width="5.5546875" style="1" customWidth="1"/>
    <col min="7428" max="7428" width="7.88671875" style="1" customWidth="1"/>
    <col min="7429" max="7429" width="8.5546875" style="1" customWidth="1"/>
    <col min="7430" max="7431" width="11" style="1" customWidth="1"/>
    <col min="7432" max="7432" width="14.21875" style="1" customWidth="1"/>
    <col min="7433" max="7435" width="8.5546875" style="1" customWidth="1"/>
    <col min="7436" max="7680" width="8.88671875" style="1"/>
    <col min="7681" max="7681" width="19.6640625" style="1" customWidth="1"/>
    <col min="7682" max="7682" width="18.33203125" style="1" customWidth="1"/>
    <col min="7683" max="7683" width="5.5546875" style="1" customWidth="1"/>
    <col min="7684" max="7684" width="7.88671875" style="1" customWidth="1"/>
    <col min="7685" max="7685" width="8.5546875" style="1" customWidth="1"/>
    <col min="7686" max="7687" width="11" style="1" customWidth="1"/>
    <col min="7688" max="7688" width="14.21875" style="1" customWidth="1"/>
    <col min="7689" max="7691" width="8.5546875" style="1" customWidth="1"/>
    <col min="7692" max="7936" width="8.88671875" style="1"/>
    <col min="7937" max="7937" width="19.6640625" style="1" customWidth="1"/>
    <col min="7938" max="7938" width="18.33203125" style="1" customWidth="1"/>
    <col min="7939" max="7939" width="5.5546875" style="1" customWidth="1"/>
    <col min="7940" max="7940" width="7.88671875" style="1" customWidth="1"/>
    <col min="7941" max="7941" width="8.5546875" style="1" customWidth="1"/>
    <col min="7942" max="7943" width="11" style="1" customWidth="1"/>
    <col min="7944" max="7944" width="14.21875" style="1" customWidth="1"/>
    <col min="7945" max="7947" width="8.5546875" style="1" customWidth="1"/>
    <col min="7948" max="8192" width="8.88671875" style="1"/>
    <col min="8193" max="8193" width="19.6640625" style="1" customWidth="1"/>
    <col min="8194" max="8194" width="18.33203125" style="1" customWidth="1"/>
    <col min="8195" max="8195" width="5.5546875" style="1" customWidth="1"/>
    <col min="8196" max="8196" width="7.88671875" style="1" customWidth="1"/>
    <col min="8197" max="8197" width="8.5546875" style="1" customWidth="1"/>
    <col min="8198" max="8199" width="11" style="1" customWidth="1"/>
    <col min="8200" max="8200" width="14.21875" style="1" customWidth="1"/>
    <col min="8201" max="8203" width="8.5546875" style="1" customWidth="1"/>
    <col min="8204" max="8448" width="8.88671875" style="1"/>
    <col min="8449" max="8449" width="19.6640625" style="1" customWidth="1"/>
    <col min="8450" max="8450" width="18.33203125" style="1" customWidth="1"/>
    <col min="8451" max="8451" width="5.5546875" style="1" customWidth="1"/>
    <col min="8452" max="8452" width="7.88671875" style="1" customWidth="1"/>
    <col min="8453" max="8453" width="8.5546875" style="1" customWidth="1"/>
    <col min="8454" max="8455" width="11" style="1" customWidth="1"/>
    <col min="8456" max="8456" width="14.21875" style="1" customWidth="1"/>
    <col min="8457" max="8459" width="8.5546875" style="1" customWidth="1"/>
    <col min="8460" max="8704" width="8.88671875" style="1"/>
    <col min="8705" max="8705" width="19.6640625" style="1" customWidth="1"/>
    <col min="8706" max="8706" width="18.33203125" style="1" customWidth="1"/>
    <col min="8707" max="8707" width="5.5546875" style="1" customWidth="1"/>
    <col min="8708" max="8708" width="7.88671875" style="1" customWidth="1"/>
    <col min="8709" max="8709" width="8.5546875" style="1" customWidth="1"/>
    <col min="8710" max="8711" width="11" style="1" customWidth="1"/>
    <col min="8712" max="8712" width="14.21875" style="1" customWidth="1"/>
    <col min="8713" max="8715" width="8.5546875" style="1" customWidth="1"/>
    <col min="8716" max="8960" width="8.88671875" style="1"/>
    <col min="8961" max="8961" width="19.6640625" style="1" customWidth="1"/>
    <col min="8962" max="8962" width="18.33203125" style="1" customWidth="1"/>
    <col min="8963" max="8963" width="5.5546875" style="1" customWidth="1"/>
    <col min="8964" max="8964" width="7.88671875" style="1" customWidth="1"/>
    <col min="8965" max="8965" width="8.5546875" style="1" customWidth="1"/>
    <col min="8966" max="8967" width="11" style="1" customWidth="1"/>
    <col min="8968" max="8968" width="14.21875" style="1" customWidth="1"/>
    <col min="8969" max="8971" width="8.5546875" style="1" customWidth="1"/>
    <col min="8972" max="9216" width="8.88671875" style="1"/>
    <col min="9217" max="9217" width="19.6640625" style="1" customWidth="1"/>
    <col min="9218" max="9218" width="18.33203125" style="1" customWidth="1"/>
    <col min="9219" max="9219" width="5.5546875" style="1" customWidth="1"/>
    <col min="9220" max="9220" width="7.88671875" style="1" customWidth="1"/>
    <col min="9221" max="9221" width="8.5546875" style="1" customWidth="1"/>
    <col min="9222" max="9223" width="11" style="1" customWidth="1"/>
    <col min="9224" max="9224" width="14.21875" style="1" customWidth="1"/>
    <col min="9225" max="9227" width="8.5546875" style="1" customWidth="1"/>
    <col min="9228" max="9472" width="8.88671875" style="1"/>
    <col min="9473" max="9473" width="19.6640625" style="1" customWidth="1"/>
    <col min="9474" max="9474" width="18.33203125" style="1" customWidth="1"/>
    <col min="9475" max="9475" width="5.5546875" style="1" customWidth="1"/>
    <col min="9476" max="9476" width="7.88671875" style="1" customWidth="1"/>
    <col min="9477" max="9477" width="8.5546875" style="1" customWidth="1"/>
    <col min="9478" max="9479" width="11" style="1" customWidth="1"/>
    <col min="9480" max="9480" width="14.21875" style="1" customWidth="1"/>
    <col min="9481" max="9483" width="8.5546875" style="1" customWidth="1"/>
    <col min="9484" max="9728" width="8.88671875" style="1"/>
    <col min="9729" max="9729" width="19.6640625" style="1" customWidth="1"/>
    <col min="9730" max="9730" width="18.33203125" style="1" customWidth="1"/>
    <col min="9731" max="9731" width="5.5546875" style="1" customWidth="1"/>
    <col min="9732" max="9732" width="7.88671875" style="1" customWidth="1"/>
    <col min="9733" max="9733" width="8.5546875" style="1" customWidth="1"/>
    <col min="9734" max="9735" width="11" style="1" customWidth="1"/>
    <col min="9736" max="9736" width="14.21875" style="1" customWidth="1"/>
    <col min="9737" max="9739" width="8.5546875" style="1" customWidth="1"/>
    <col min="9740" max="9984" width="8.88671875" style="1"/>
    <col min="9985" max="9985" width="19.6640625" style="1" customWidth="1"/>
    <col min="9986" max="9986" width="18.33203125" style="1" customWidth="1"/>
    <col min="9987" max="9987" width="5.5546875" style="1" customWidth="1"/>
    <col min="9988" max="9988" width="7.88671875" style="1" customWidth="1"/>
    <col min="9989" max="9989" width="8.5546875" style="1" customWidth="1"/>
    <col min="9990" max="9991" width="11" style="1" customWidth="1"/>
    <col min="9992" max="9992" width="14.21875" style="1" customWidth="1"/>
    <col min="9993" max="9995" width="8.5546875" style="1" customWidth="1"/>
    <col min="9996" max="10240" width="8.88671875" style="1"/>
    <col min="10241" max="10241" width="19.6640625" style="1" customWidth="1"/>
    <col min="10242" max="10242" width="18.33203125" style="1" customWidth="1"/>
    <col min="10243" max="10243" width="5.5546875" style="1" customWidth="1"/>
    <col min="10244" max="10244" width="7.88671875" style="1" customWidth="1"/>
    <col min="10245" max="10245" width="8.5546875" style="1" customWidth="1"/>
    <col min="10246" max="10247" width="11" style="1" customWidth="1"/>
    <col min="10248" max="10248" width="14.21875" style="1" customWidth="1"/>
    <col min="10249" max="10251" width="8.5546875" style="1" customWidth="1"/>
    <col min="10252" max="10496" width="8.88671875" style="1"/>
    <col min="10497" max="10497" width="19.6640625" style="1" customWidth="1"/>
    <col min="10498" max="10498" width="18.33203125" style="1" customWidth="1"/>
    <col min="10499" max="10499" width="5.5546875" style="1" customWidth="1"/>
    <col min="10500" max="10500" width="7.88671875" style="1" customWidth="1"/>
    <col min="10501" max="10501" width="8.5546875" style="1" customWidth="1"/>
    <col min="10502" max="10503" width="11" style="1" customWidth="1"/>
    <col min="10504" max="10504" width="14.21875" style="1" customWidth="1"/>
    <col min="10505" max="10507" width="8.5546875" style="1" customWidth="1"/>
    <col min="10508" max="10752" width="8.88671875" style="1"/>
    <col min="10753" max="10753" width="19.6640625" style="1" customWidth="1"/>
    <col min="10754" max="10754" width="18.33203125" style="1" customWidth="1"/>
    <col min="10755" max="10755" width="5.5546875" style="1" customWidth="1"/>
    <col min="10756" max="10756" width="7.88671875" style="1" customWidth="1"/>
    <col min="10757" max="10757" width="8.5546875" style="1" customWidth="1"/>
    <col min="10758" max="10759" width="11" style="1" customWidth="1"/>
    <col min="10760" max="10760" width="14.21875" style="1" customWidth="1"/>
    <col min="10761" max="10763" width="8.5546875" style="1" customWidth="1"/>
    <col min="10764" max="11008" width="8.88671875" style="1"/>
    <col min="11009" max="11009" width="19.6640625" style="1" customWidth="1"/>
    <col min="11010" max="11010" width="18.33203125" style="1" customWidth="1"/>
    <col min="11011" max="11011" width="5.5546875" style="1" customWidth="1"/>
    <col min="11012" max="11012" width="7.88671875" style="1" customWidth="1"/>
    <col min="11013" max="11013" width="8.5546875" style="1" customWidth="1"/>
    <col min="11014" max="11015" width="11" style="1" customWidth="1"/>
    <col min="11016" max="11016" width="14.21875" style="1" customWidth="1"/>
    <col min="11017" max="11019" width="8.5546875" style="1" customWidth="1"/>
    <col min="11020" max="11264" width="8.88671875" style="1"/>
    <col min="11265" max="11265" width="19.6640625" style="1" customWidth="1"/>
    <col min="11266" max="11266" width="18.33203125" style="1" customWidth="1"/>
    <col min="11267" max="11267" width="5.5546875" style="1" customWidth="1"/>
    <col min="11268" max="11268" width="7.88671875" style="1" customWidth="1"/>
    <col min="11269" max="11269" width="8.5546875" style="1" customWidth="1"/>
    <col min="11270" max="11271" width="11" style="1" customWidth="1"/>
    <col min="11272" max="11272" width="14.21875" style="1" customWidth="1"/>
    <col min="11273" max="11275" width="8.5546875" style="1" customWidth="1"/>
    <col min="11276" max="11520" width="8.88671875" style="1"/>
    <col min="11521" max="11521" width="19.6640625" style="1" customWidth="1"/>
    <col min="11522" max="11522" width="18.33203125" style="1" customWidth="1"/>
    <col min="11523" max="11523" width="5.5546875" style="1" customWidth="1"/>
    <col min="11524" max="11524" width="7.88671875" style="1" customWidth="1"/>
    <col min="11525" max="11525" width="8.5546875" style="1" customWidth="1"/>
    <col min="11526" max="11527" width="11" style="1" customWidth="1"/>
    <col min="11528" max="11528" width="14.21875" style="1" customWidth="1"/>
    <col min="11529" max="11531" width="8.5546875" style="1" customWidth="1"/>
    <col min="11532" max="11776" width="8.88671875" style="1"/>
    <col min="11777" max="11777" width="19.6640625" style="1" customWidth="1"/>
    <col min="11778" max="11778" width="18.33203125" style="1" customWidth="1"/>
    <col min="11779" max="11779" width="5.5546875" style="1" customWidth="1"/>
    <col min="11780" max="11780" width="7.88671875" style="1" customWidth="1"/>
    <col min="11781" max="11781" width="8.5546875" style="1" customWidth="1"/>
    <col min="11782" max="11783" width="11" style="1" customWidth="1"/>
    <col min="11784" max="11784" width="14.21875" style="1" customWidth="1"/>
    <col min="11785" max="11787" width="8.5546875" style="1" customWidth="1"/>
    <col min="11788" max="12032" width="8.88671875" style="1"/>
    <col min="12033" max="12033" width="19.6640625" style="1" customWidth="1"/>
    <col min="12034" max="12034" width="18.33203125" style="1" customWidth="1"/>
    <col min="12035" max="12035" width="5.5546875" style="1" customWidth="1"/>
    <col min="12036" max="12036" width="7.88671875" style="1" customWidth="1"/>
    <col min="12037" max="12037" width="8.5546875" style="1" customWidth="1"/>
    <col min="12038" max="12039" width="11" style="1" customWidth="1"/>
    <col min="12040" max="12040" width="14.21875" style="1" customWidth="1"/>
    <col min="12041" max="12043" width="8.5546875" style="1" customWidth="1"/>
    <col min="12044" max="12288" width="8.88671875" style="1"/>
    <col min="12289" max="12289" width="19.6640625" style="1" customWidth="1"/>
    <col min="12290" max="12290" width="18.33203125" style="1" customWidth="1"/>
    <col min="12291" max="12291" width="5.5546875" style="1" customWidth="1"/>
    <col min="12292" max="12292" width="7.88671875" style="1" customWidth="1"/>
    <col min="12293" max="12293" width="8.5546875" style="1" customWidth="1"/>
    <col min="12294" max="12295" width="11" style="1" customWidth="1"/>
    <col min="12296" max="12296" width="14.21875" style="1" customWidth="1"/>
    <col min="12297" max="12299" width="8.5546875" style="1" customWidth="1"/>
    <col min="12300" max="12544" width="8.88671875" style="1"/>
    <col min="12545" max="12545" width="19.6640625" style="1" customWidth="1"/>
    <col min="12546" max="12546" width="18.33203125" style="1" customWidth="1"/>
    <col min="12547" max="12547" width="5.5546875" style="1" customWidth="1"/>
    <col min="12548" max="12548" width="7.88671875" style="1" customWidth="1"/>
    <col min="12549" max="12549" width="8.5546875" style="1" customWidth="1"/>
    <col min="12550" max="12551" width="11" style="1" customWidth="1"/>
    <col min="12552" max="12552" width="14.21875" style="1" customWidth="1"/>
    <col min="12553" max="12555" width="8.5546875" style="1" customWidth="1"/>
    <col min="12556" max="12800" width="8.88671875" style="1"/>
    <col min="12801" max="12801" width="19.6640625" style="1" customWidth="1"/>
    <col min="12802" max="12802" width="18.33203125" style="1" customWidth="1"/>
    <col min="12803" max="12803" width="5.5546875" style="1" customWidth="1"/>
    <col min="12804" max="12804" width="7.88671875" style="1" customWidth="1"/>
    <col min="12805" max="12805" width="8.5546875" style="1" customWidth="1"/>
    <col min="12806" max="12807" width="11" style="1" customWidth="1"/>
    <col min="12808" max="12808" width="14.21875" style="1" customWidth="1"/>
    <col min="12809" max="12811" width="8.5546875" style="1" customWidth="1"/>
    <col min="12812" max="13056" width="8.88671875" style="1"/>
    <col min="13057" max="13057" width="19.6640625" style="1" customWidth="1"/>
    <col min="13058" max="13058" width="18.33203125" style="1" customWidth="1"/>
    <col min="13059" max="13059" width="5.5546875" style="1" customWidth="1"/>
    <col min="13060" max="13060" width="7.88671875" style="1" customWidth="1"/>
    <col min="13061" max="13061" width="8.5546875" style="1" customWidth="1"/>
    <col min="13062" max="13063" width="11" style="1" customWidth="1"/>
    <col min="13064" max="13064" width="14.21875" style="1" customWidth="1"/>
    <col min="13065" max="13067" width="8.5546875" style="1" customWidth="1"/>
    <col min="13068" max="13312" width="8.88671875" style="1"/>
    <col min="13313" max="13313" width="19.6640625" style="1" customWidth="1"/>
    <col min="13314" max="13314" width="18.33203125" style="1" customWidth="1"/>
    <col min="13315" max="13315" width="5.5546875" style="1" customWidth="1"/>
    <col min="13316" max="13316" width="7.88671875" style="1" customWidth="1"/>
    <col min="13317" max="13317" width="8.5546875" style="1" customWidth="1"/>
    <col min="13318" max="13319" width="11" style="1" customWidth="1"/>
    <col min="13320" max="13320" width="14.21875" style="1" customWidth="1"/>
    <col min="13321" max="13323" width="8.5546875" style="1" customWidth="1"/>
    <col min="13324" max="13568" width="8.88671875" style="1"/>
    <col min="13569" max="13569" width="19.6640625" style="1" customWidth="1"/>
    <col min="13570" max="13570" width="18.33203125" style="1" customWidth="1"/>
    <col min="13571" max="13571" width="5.5546875" style="1" customWidth="1"/>
    <col min="13572" max="13572" width="7.88671875" style="1" customWidth="1"/>
    <col min="13573" max="13573" width="8.5546875" style="1" customWidth="1"/>
    <col min="13574" max="13575" width="11" style="1" customWidth="1"/>
    <col min="13576" max="13576" width="14.21875" style="1" customWidth="1"/>
    <col min="13577" max="13579" width="8.5546875" style="1" customWidth="1"/>
    <col min="13580" max="13824" width="8.88671875" style="1"/>
    <col min="13825" max="13825" width="19.6640625" style="1" customWidth="1"/>
    <col min="13826" max="13826" width="18.33203125" style="1" customWidth="1"/>
    <col min="13827" max="13827" width="5.5546875" style="1" customWidth="1"/>
    <col min="13828" max="13828" width="7.88671875" style="1" customWidth="1"/>
    <col min="13829" max="13829" width="8.5546875" style="1" customWidth="1"/>
    <col min="13830" max="13831" width="11" style="1" customWidth="1"/>
    <col min="13832" max="13832" width="14.21875" style="1" customWidth="1"/>
    <col min="13833" max="13835" width="8.5546875" style="1" customWidth="1"/>
    <col min="13836" max="14080" width="8.88671875" style="1"/>
    <col min="14081" max="14081" width="19.6640625" style="1" customWidth="1"/>
    <col min="14082" max="14082" width="18.33203125" style="1" customWidth="1"/>
    <col min="14083" max="14083" width="5.5546875" style="1" customWidth="1"/>
    <col min="14084" max="14084" width="7.88671875" style="1" customWidth="1"/>
    <col min="14085" max="14085" width="8.5546875" style="1" customWidth="1"/>
    <col min="14086" max="14087" width="11" style="1" customWidth="1"/>
    <col min="14088" max="14088" width="14.21875" style="1" customWidth="1"/>
    <col min="14089" max="14091" width="8.5546875" style="1" customWidth="1"/>
    <col min="14092" max="14336" width="8.88671875" style="1"/>
    <col min="14337" max="14337" width="19.6640625" style="1" customWidth="1"/>
    <col min="14338" max="14338" width="18.33203125" style="1" customWidth="1"/>
    <col min="14339" max="14339" width="5.5546875" style="1" customWidth="1"/>
    <col min="14340" max="14340" width="7.88671875" style="1" customWidth="1"/>
    <col min="14341" max="14341" width="8.5546875" style="1" customWidth="1"/>
    <col min="14342" max="14343" width="11" style="1" customWidth="1"/>
    <col min="14344" max="14344" width="14.21875" style="1" customWidth="1"/>
    <col min="14345" max="14347" width="8.5546875" style="1" customWidth="1"/>
    <col min="14348" max="14592" width="8.88671875" style="1"/>
    <col min="14593" max="14593" width="19.6640625" style="1" customWidth="1"/>
    <col min="14594" max="14594" width="18.33203125" style="1" customWidth="1"/>
    <col min="14595" max="14595" width="5.5546875" style="1" customWidth="1"/>
    <col min="14596" max="14596" width="7.88671875" style="1" customWidth="1"/>
    <col min="14597" max="14597" width="8.5546875" style="1" customWidth="1"/>
    <col min="14598" max="14599" width="11" style="1" customWidth="1"/>
    <col min="14600" max="14600" width="14.21875" style="1" customWidth="1"/>
    <col min="14601" max="14603" width="8.5546875" style="1" customWidth="1"/>
    <col min="14604" max="14848" width="8.88671875" style="1"/>
    <col min="14849" max="14849" width="19.6640625" style="1" customWidth="1"/>
    <col min="14850" max="14850" width="18.33203125" style="1" customWidth="1"/>
    <col min="14851" max="14851" width="5.5546875" style="1" customWidth="1"/>
    <col min="14852" max="14852" width="7.88671875" style="1" customWidth="1"/>
    <col min="14853" max="14853" width="8.5546875" style="1" customWidth="1"/>
    <col min="14854" max="14855" width="11" style="1" customWidth="1"/>
    <col min="14856" max="14856" width="14.21875" style="1" customWidth="1"/>
    <col min="14857" max="14859" width="8.5546875" style="1" customWidth="1"/>
    <col min="14860" max="15104" width="8.88671875" style="1"/>
    <col min="15105" max="15105" width="19.6640625" style="1" customWidth="1"/>
    <col min="15106" max="15106" width="18.33203125" style="1" customWidth="1"/>
    <col min="15107" max="15107" width="5.5546875" style="1" customWidth="1"/>
    <col min="15108" max="15108" width="7.88671875" style="1" customWidth="1"/>
    <col min="15109" max="15109" width="8.5546875" style="1" customWidth="1"/>
    <col min="15110" max="15111" width="11" style="1" customWidth="1"/>
    <col min="15112" max="15112" width="14.21875" style="1" customWidth="1"/>
    <col min="15113" max="15115" width="8.5546875" style="1" customWidth="1"/>
    <col min="15116" max="15360" width="8.88671875" style="1"/>
    <col min="15361" max="15361" width="19.6640625" style="1" customWidth="1"/>
    <col min="15362" max="15362" width="18.33203125" style="1" customWidth="1"/>
    <col min="15363" max="15363" width="5.5546875" style="1" customWidth="1"/>
    <col min="15364" max="15364" width="7.88671875" style="1" customWidth="1"/>
    <col min="15365" max="15365" width="8.5546875" style="1" customWidth="1"/>
    <col min="15366" max="15367" width="11" style="1" customWidth="1"/>
    <col min="15368" max="15368" width="14.21875" style="1" customWidth="1"/>
    <col min="15369" max="15371" width="8.5546875" style="1" customWidth="1"/>
    <col min="15372" max="15616" width="8.88671875" style="1"/>
    <col min="15617" max="15617" width="19.6640625" style="1" customWidth="1"/>
    <col min="15618" max="15618" width="18.33203125" style="1" customWidth="1"/>
    <col min="15619" max="15619" width="5.5546875" style="1" customWidth="1"/>
    <col min="15620" max="15620" width="7.88671875" style="1" customWidth="1"/>
    <col min="15621" max="15621" width="8.5546875" style="1" customWidth="1"/>
    <col min="15622" max="15623" width="11" style="1" customWidth="1"/>
    <col min="15624" max="15624" width="14.21875" style="1" customWidth="1"/>
    <col min="15625" max="15627" width="8.5546875" style="1" customWidth="1"/>
    <col min="15628" max="15872" width="8.88671875" style="1"/>
    <col min="15873" max="15873" width="19.6640625" style="1" customWidth="1"/>
    <col min="15874" max="15874" width="18.33203125" style="1" customWidth="1"/>
    <col min="15875" max="15875" width="5.5546875" style="1" customWidth="1"/>
    <col min="15876" max="15876" width="7.88671875" style="1" customWidth="1"/>
    <col min="15877" max="15877" width="8.5546875" style="1" customWidth="1"/>
    <col min="15878" max="15879" width="11" style="1" customWidth="1"/>
    <col min="15880" max="15880" width="14.21875" style="1" customWidth="1"/>
    <col min="15881" max="15883" width="8.5546875" style="1" customWidth="1"/>
    <col min="15884" max="16128" width="8.88671875" style="1"/>
    <col min="16129" max="16129" width="19.6640625" style="1" customWidth="1"/>
    <col min="16130" max="16130" width="18.33203125" style="1" customWidth="1"/>
    <col min="16131" max="16131" width="5.5546875" style="1" customWidth="1"/>
    <col min="16132" max="16132" width="7.88671875" style="1" customWidth="1"/>
    <col min="16133" max="16133" width="8.5546875" style="1" customWidth="1"/>
    <col min="16134" max="16135" width="11" style="1" customWidth="1"/>
    <col min="16136" max="16136" width="14.21875" style="1" customWidth="1"/>
    <col min="16137" max="16139" width="8.5546875" style="1" customWidth="1"/>
    <col min="16140" max="16384" width="8.88671875" style="1"/>
  </cols>
  <sheetData>
    <row r="1" spans="1:12" ht="37.5" customHeight="1">
      <c r="A1" s="24" t="s">
        <v>108</v>
      </c>
    </row>
    <row r="2" spans="1:12" ht="18" customHeight="1">
      <c r="A2" s="121" t="s">
        <v>109</v>
      </c>
      <c r="B2" s="123" t="s">
        <v>110</v>
      </c>
      <c r="C2" s="123" t="s">
        <v>111</v>
      </c>
      <c r="D2" s="123" t="s">
        <v>112</v>
      </c>
      <c r="E2" s="117" t="s">
        <v>113</v>
      </c>
      <c r="F2" s="118"/>
      <c r="G2" s="117" t="s">
        <v>114</v>
      </c>
      <c r="H2" s="118"/>
      <c r="I2" s="117" t="s">
        <v>115</v>
      </c>
      <c r="J2" s="118"/>
      <c r="K2" s="119" t="s">
        <v>116</v>
      </c>
      <c r="L2" s="16"/>
    </row>
    <row r="3" spans="1:12" ht="18" customHeight="1">
      <c r="A3" s="122"/>
      <c r="B3" s="124"/>
      <c r="C3" s="124"/>
      <c r="D3" s="124"/>
      <c r="E3" s="25" t="s">
        <v>117</v>
      </c>
      <c r="F3" s="26" t="s">
        <v>118</v>
      </c>
      <c r="G3" s="25" t="s">
        <v>119</v>
      </c>
      <c r="H3" s="26" t="s">
        <v>120</v>
      </c>
      <c r="I3" s="25" t="s">
        <v>119</v>
      </c>
      <c r="J3" s="25" t="s">
        <v>120</v>
      </c>
      <c r="K3" s="120"/>
      <c r="L3" s="16"/>
    </row>
    <row r="4" spans="1:12" ht="18" customHeight="1">
      <c r="A4" s="27" t="s">
        <v>321</v>
      </c>
      <c r="B4" s="28"/>
      <c r="C4" s="10"/>
      <c r="D4" s="28"/>
      <c r="E4" s="28"/>
      <c r="F4" s="8"/>
      <c r="G4" s="28"/>
      <c r="H4" s="8"/>
      <c r="I4" s="28"/>
      <c r="J4" s="28"/>
      <c r="K4" s="6"/>
      <c r="L4" s="16"/>
    </row>
    <row r="5" spans="1:12" ht="18" customHeight="1">
      <c r="A5" s="29" t="s">
        <v>313</v>
      </c>
      <c r="B5" s="28"/>
      <c r="C5" s="10" t="s">
        <v>6</v>
      </c>
      <c r="D5" s="8">
        <v>1</v>
      </c>
      <c r="E5" s="28"/>
      <c r="F5" s="8">
        <f>내역서!F79</f>
        <v>0</v>
      </c>
      <c r="G5" s="28"/>
      <c r="H5" s="8">
        <f>내역서!H79</f>
        <v>0</v>
      </c>
      <c r="I5" s="28"/>
      <c r="J5" s="30"/>
      <c r="K5" s="6"/>
      <c r="L5" s="16"/>
    </row>
    <row r="6" spans="1:12" ht="18" customHeight="1">
      <c r="A6" s="13" t="s">
        <v>315</v>
      </c>
      <c r="B6" s="28"/>
      <c r="C6" s="10" t="s">
        <v>6</v>
      </c>
      <c r="D6" s="8">
        <v>1</v>
      </c>
      <c r="E6" s="28"/>
      <c r="F6" s="8">
        <f>내역서!F151</f>
        <v>0</v>
      </c>
      <c r="G6" s="28"/>
      <c r="H6" s="8">
        <f>내역서!H151</f>
        <v>0</v>
      </c>
      <c r="I6" s="28"/>
      <c r="J6" s="32"/>
      <c r="K6" s="33"/>
      <c r="L6" s="16"/>
    </row>
    <row r="7" spans="1:12" ht="18" customHeight="1">
      <c r="A7" s="29"/>
      <c r="B7" s="28"/>
      <c r="C7" s="10"/>
      <c r="D7" s="8"/>
      <c r="E7" s="28"/>
      <c r="F7" s="31"/>
      <c r="G7" s="28"/>
      <c r="H7" s="8"/>
      <c r="I7" s="28"/>
      <c r="J7" s="30"/>
      <c r="K7" s="6"/>
      <c r="L7" s="16"/>
    </row>
    <row r="8" spans="1:12" ht="18" customHeight="1">
      <c r="A8" s="29"/>
      <c r="B8" s="28"/>
      <c r="C8" s="10"/>
      <c r="D8" s="8"/>
      <c r="E8" s="28"/>
      <c r="F8" s="8"/>
      <c r="G8" s="28"/>
      <c r="H8" s="8"/>
      <c r="I8" s="28"/>
      <c r="J8" s="30"/>
      <c r="K8" s="6"/>
      <c r="L8" s="16"/>
    </row>
    <row r="9" spans="1:12" ht="18" customHeight="1">
      <c r="A9" s="13"/>
      <c r="B9" s="28"/>
      <c r="C9" s="10"/>
      <c r="D9" s="8"/>
      <c r="E9" s="28"/>
      <c r="F9" s="8"/>
      <c r="G9" s="28"/>
      <c r="H9" s="8"/>
      <c r="I9" s="28"/>
      <c r="J9" s="32"/>
      <c r="K9" s="6"/>
      <c r="L9" s="16"/>
    </row>
    <row r="10" spans="1:12" ht="18" customHeight="1">
      <c r="A10" s="13"/>
      <c r="B10" s="28"/>
      <c r="C10" s="10"/>
      <c r="D10" s="8"/>
      <c r="E10" s="28"/>
      <c r="F10" s="8"/>
      <c r="G10" s="28"/>
      <c r="H10" s="8"/>
      <c r="I10" s="28"/>
      <c r="J10" s="32"/>
      <c r="K10" s="6"/>
      <c r="L10" s="16"/>
    </row>
    <row r="11" spans="1:12" ht="18" customHeight="1">
      <c r="A11" s="13"/>
      <c r="B11" s="28"/>
      <c r="C11" s="10"/>
      <c r="D11" s="8"/>
      <c r="E11" s="28"/>
      <c r="F11" s="8"/>
      <c r="G11" s="28"/>
      <c r="H11" s="8"/>
      <c r="I11" s="28"/>
      <c r="J11" s="32"/>
      <c r="K11" s="33"/>
      <c r="L11" s="16"/>
    </row>
    <row r="12" spans="1:12" ht="18" customHeight="1">
      <c r="A12" s="13"/>
      <c r="B12" s="28"/>
      <c r="C12" s="10"/>
      <c r="D12" s="8"/>
      <c r="E12" s="28"/>
      <c r="F12" s="8"/>
      <c r="G12" s="28"/>
      <c r="H12" s="8"/>
      <c r="I12" s="28"/>
      <c r="J12" s="32"/>
      <c r="K12" s="33"/>
      <c r="L12" s="16"/>
    </row>
    <row r="13" spans="1:12" ht="18" customHeight="1">
      <c r="A13" s="13"/>
      <c r="B13" s="28"/>
      <c r="C13" s="28"/>
      <c r="D13" s="28"/>
      <c r="E13" s="28"/>
      <c r="F13" s="8"/>
      <c r="G13" s="28"/>
      <c r="H13" s="8"/>
      <c r="I13" s="28"/>
      <c r="J13" s="32"/>
      <c r="K13" s="33"/>
      <c r="L13" s="16"/>
    </row>
    <row r="14" spans="1:12" ht="18" customHeight="1">
      <c r="A14" s="9"/>
      <c r="B14" s="28"/>
      <c r="C14" s="28"/>
      <c r="D14" s="28"/>
      <c r="E14" s="28"/>
      <c r="F14" s="8"/>
      <c r="G14" s="28"/>
      <c r="H14" s="8"/>
      <c r="I14" s="28"/>
      <c r="J14" s="32"/>
      <c r="K14" s="33"/>
      <c r="L14" s="16"/>
    </row>
    <row r="15" spans="1:12" ht="18" customHeight="1">
      <c r="A15" s="9"/>
      <c r="B15" s="28"/>
      <c r="C15" s="28"/>
      <c r="D15" s="28"/>
      <c r="E15" s="28"/>
      <c r="F15" s="8"/>
      <c r="G15" s="28"/>
      <c r="H15" s="8"/>
      <c r="I15" s="28"/>
      <c r="J15" s="32"/>
      <c r="K15" s="33"/>
      <c r="L15" s="16"/>
    </row>
    <row r="16" spans="1:12" ht="18" customHeight="1">
      <c r="A16" s="9"/>
      <c r="B16" s="28"/>
      <c r="C16" s="28"/>
      <c r="D16" s="28"/>
      <c r="E16" s="28"/>
      <c r="F16" s="8"/>
      <c r="G16" s="28"/>
      <c r="H16" s="8"/>
      <c r="I16" s="28"/>
      <c r="J16" s="32"/>
      <c r="K16" s="33"/>
      <c r="L16" s="16"/>
    </row>
    <row r="17" spans="1:12" ht="18" customHeight="1">
      <c r="A17" s="9"/>
      <c r="B17" s="28" t="s">
        <v>121</v>
      </c>
      <c r="C17" s="28"/>
      <c r="D17" s="28"/>
      <c r="E17" s="28"/>
      <c r="F17" s="8"/>
      <c r="G17" s="28"/>
      <c r="H17" s="8"/>
      <c r="I17" s="28"/>
      <c r="J17" s="32"/>
      <c r="K17" s="33"/>
      <c r="L17" s="16"/>
    </row>
    <row r="18" spans="1:12" ht="18" customHeight="1">
      <c r="A18" s="34" t="s">
        <v>122</v>
      </c>
      <c r="B18" s="35"/>
      <c r="C18" s="36"/>
      <c r="D18" s="36"/>
      <c r="E18" s="36"/>
      <c r="F18" s="89">
        <f>SUM(F5:F17)</f>
        <v>0</v>
      </c>
      <c r="G18" s="89"/>
      <c r="H18" s="89">
        <f>SUM(H5:H17)</f>
        <v>0</v>
      </c>
      <c r="I18" s="36"/>
      <c r="J18" s="37">
        <f>SUM(J5:J17)</f>
        <v>0</v>
      </c>
      <c r="K18" s="38"/>
      <c r="L18" s="16"/>
    </row>
    <row r="19" spans="1:12">
      <c r="L19" s="16"/>
    </row>
    <row r="20" spans="1:12">
      <c r="L20" s="16"/>
    </row>
    <row r="21" spans="1:12">
      <c r="L21" s="16"/>
    </row>
    <row r="22" spans="1:12">
      <c r="L22" s="16"/>
    </row>
    <row r="23" spans="1:12">
      <c r="L23" s="16"/>
    </row>
    <row r="24" spans="1:12">
      <c r="L24" s="16"/>
    </row>
    <row r="25" spans="1:12">
      <c r="L25" s="16"/>
    </row>
  </sheetData>
  <mergeCells count="8">
    <mergeCell ref="I2:J2"/>
    <mergeCell ref="K2:K3"/>
    <mergeCell ref="A2:A3"/>
    <mergeCell ref="B2:B3"/>
    <mergeCell ref="C2:C3"/>
    <mergeCell ref="D2:D3"/>
    <mergeCell ref="E2:F2"/>
    <mergeCell ref="G2:H2"/>
  </mergeCells>
  <phoneticPr fontId="3" type="noConversion"/>
  <printOptions horizontalCentered="1"/>
  <pageMargins left="0.39370078740157483" right="0.31496062992125984" top="0.74803149606299213" bottom="0.47244094488188981" header="0.47244094488188981" footer="0.35433070866141736"/>
  <pageSetup paperSize="9" scale="98" fitToHeight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Q161"/>
  <sheetViews>
    <sheetView zoomScale="90" workbookViewId="0">
      <pane ySplit="3" topLeftCell="A4" activePane="bottomLeft" state="frozen"/>
      <selection activeCell="C48" sqref="C48"/>
      <selection pane="bottomLeft" activeCell="E152" sqref="E152"/>
    </sheetView>
  </sheetViews>
  <sheetFormatPr defaultRowHeight="13.5"/>
  <cols>
    <col min="1" max="1" width="26.33203125" style="1" customWidth="1"/>
    <col min="2" max="2" width="36.109375" style="39" customWidth="1"/>
    <col min="3" max="3" width="6.6640625" style="40" customWidth="1"/>
    <col min="4" max="4" width="9.6640625" style="41" customWidth="1"/>
    <col min="5" max="8" width="13.77734375" style="41" customWidth="1"/>
    <col min="9" max="9" width="13.77734375" style="55" customWidth="1"/>
    <col min="10" max="256" width="8.88671875" style="1"/>
    <col min="257" max="257" width="22.33203125" style="1" customWidth="1"/>
    <col min="258" max="258" width="31.109375" style="1" bestFit="1" customWidth="1"/>
    <col min="259" max="259" width="6.6640625" style="1" customWidth="1"/>
    <col min="260" max="260" width="9.6640625" style="1" customWidth="1"/>
    <col min="261" max="265" width="13.77734375" style="1" customWidth="1"/>
    <col min="266" max="512" width="8.88671875" style="1"/>
    <col min="513" max="513" width="22.33203125" style="1" customWidth="1"/>
    <col min="514" max="514" width="31.109375" style="1" bestFit="1" customWidth="1"/>
    <col min="515" max="515" width="6.6640625" style="1" customWidth="1"/>
    <col min="516" max="516" width="9.6640625" style="1" customWidth="1"/>
    <col min="517" max="521" width="13.77734375" style="1" customWidth="1"/>
    <col min="522" max="768" width="8.88671875" style="1"/>
    <col min="769" max="769" width="22.33203125" style="1" customWidth="1"/>
    <col min="770" max="770" width="31.109375" style="1" bestFit="1" customWidth="1"/>
    <col min="771" max="771" width="6.6640625" style="1" customWidth="1"/>
    <col min="772" max="772" width="9.6640625" style="1" customWidth="1"/>
    <col min="773" max="777" width="13.77734375" style="1" customWidth="1"/>
    <col min="778" max="1024" width="8.88671875" style="1"/>
    <col min="1025" max="1025" width="22.33203125" style="1" customWidth="1"/>
    <col min="1026" max="1026" width="31.109375" style="1" bestFit="1" customWidth="1"/>
    <col min="1027" max="1027" width="6.6640625" style="1" customWidth="1"/>
    <col min="1028" max="1028" width="9.6640625" style="1" customWidth="1"/>
    <col min="1029" max="1033" width="13.77734375" style="1" customWidth="1"/>
    <col min="1034" max="1280" width="8.88671875" style="1"/>
    <col min="1281" max="1281" width="22.33203125" style="1" customWidth="1"/>
    <col min="1282" max="1282" width="31.109375" style="1" bestFit="1" customWidth="1"/>
    <col min="1283" max="1283" width="6.6640625" style="1" customWidth="1"/>
    <col min="1284" max="1284" width="9.6640625" style="1" customWidth="1"/>
    <col min="1285" max="1289" width="13.77734375" style="1" customWidth="1"/>
    <col min="1290" max="1536" width="8.88671875" style="1"/>
    <col min="1537" max="1537" width="22.33203125" style="1" customWidth="1"/>
    <col min="1538" max="1538" width="31.109375" style="1" bestFit="1" customWidth="1"/>
    <col min="1539" max="1539" width="6.6640625" style="1" customWidth="1"/>
    <col min="1540" max="1540" width="9.6640625" style="1" customWidth="1"/>
    <col min="1541" max="1545" width="13.77734375" style="1" customWidth="1"/>
    <col min="1546" max="1792" width="8.88671875" style="1"/>
    <col min="1793" max="1793" width="22.33203125" style="1" customWidth="1"/>
    <col min="1794" max="1794" width="31.109375" style="1" bestFit="1" customWidth="1"/>
    <col min="1795" max="1795" width="6.6640625" style="1" customWidth="1"/>
    <col min="1796" max="1796" width="9.6640625" style="1" customWidth="1"/>
    <col min="1797" max="1801" width="13.77734375" style="1" customWidth="1"/>
    <col min="1802" max="2048" width="8.88671875" style="1"/>
    <col min="2049" max="2049" width="22.33203125" style="1" customWidth="1"/>
    <col min="2050" max="2050" width="31.109375" style="1" bestFit="1" customWidth="1"/>
    <col min="2051" max="2051" width="6.6640625" style="1" customWidth="1"/>
    <col min="2052" max="2052" width="9.6640625" style="1" customWidth="1"/>
    <col min="2053" max="2057" width="13.77734375" style="1" customWidth="1"/>
    <col min="2058" max="2304" width="8.88671875" style="1"/>
    <col min="2305" max="2305" width="22.33203125" style="1" customWidth="1"/>
    <col min="2306" max="2306" width="31.109375" style="1" bestFit="1" customWidth="1"/>
    <col min="2307" max="2307" width="6.6640625" style="1" customWidth="1"/>
    <col min="2308" max="2308" width="9.6640625" style="1" customWidth="1"/>
    <col min="2309" max="2313" width="13.77734375" style="1" customWidth="1"/>
    <col min="2314" max="2560" width="8.88671875" style="1"/>
    <col min="2561" max="2561" width="22.33203125" style="1" customWidth="1"/>
    <col min="2562" max="2562" width="31.109375" style="1" bestFit="1" customWidth="1"/>
    <col min="2563" max="2563" width="6.6640625" style="1" customWidth="1"/>
    <col min="2564" max="2564" width="9.6640625" style="1" customWidth="1"/>
    <col min="2565" max="2569" width="13.77734375" style="1" customWidth="1"/>
    <col min="2570" max="2816" width="8.88671875" style="1"/>
    <col min="2817" max="2817" width="22.33203125" style="1" customWidth="1"/>
    <col min="2818" max="2818" width="31.109375" style="1" bestFit="1" customWidth="1"/>
    <col min="2819" max="2819" width="6.6640625" style="1" customWidth="1"/>
    <col min="2820" max="2820" width="9.6640625" style="1" customWidth="1"/>
    <col min="2821" max="2825" width="13.77734375" style="1" customWidth="1"/>
    <col min="2826" max="3072" width="8.88671875" style="1"/>
    <col min="3073" max="3073" width="22.33203125" style="1" customWidth="1"/>
    <col min="3074" max="3074" width="31.109375" style="1" bestFit="1" customWidth="1"/>
    <col min="3075" max="3075" width="6.6640625" style="1" customWidth="1"/>
    <col min="3076" max="3076" width="9.6640625" style="1" customWidth="1"/>
    <col min="3077" max="3081" width="13.77734375" style="1" customWidth="1"/>
    <col min="3082" max="3328" width="8.88671875" style="1"/>
    <col min="3329" max="3329" width="22.33203125" style="1" customWidth="1"/>
    <col min="3330" max="3330" width="31.109375" style="1" bestFit="1" customWidth="1"/>
    <col min="3331" max="3331" width="6.6640625" style="1" customWidth="1"/>
    <col min="3332" max="3332" width="9.6640625" style="1" customWidth="1"/>
    <col min="3333" max="3337" width="13.77734375" style="1" customWidth="1"/>
    <col min="3338" max="3584" width="8.88671875" style="1"/>
    <col min="3585" max="3585" width="22.33203125" style="1" customWidth="1"/>
    <col min="3586" max="3586" width="31.109375" style="1" bestFit="1" customWidth="1"/>
    <col min="3587" max="3587" width="6.6640625" style="1" customWidth="1"/>
    <col min="3588" max="3588" width="9.6640625" style="1" customWidth="1"/>
    <col min="3589" max="3593" width="13.77734375" style="1" customWidth="1"/>
    <col min="3594" max="3840" width="8.88671875" style="1"/>
    <col min="3841" max="3841" width="22.33203125" style="1" customWidth="1"/>
    <col min="3842" max="3842" width="31.109375" style="1" bestFit="1" customWidth="1"/>
    <col min="3843" max="3843" width="6.6640625" style="1" customWidth="1"/>
    <col min="3844" max="3844" width="9.6640625" style="1" customWidth="1"/>
    <col min="3845" max="3849" width="13.77734375" style="1" customWidth="1"/>
    <col min="3850" max="4096" width="8.88671875" style="1"/>
    <col min="4097" max="4097" width="22.33203125" style="1" customWidth="1"/>
    <col min="4098" max="4098" width="31.109375" style="1" bestFit="1" customWidth="1"/>
    <col min="4099" max="4099" width="6.6640625" style="1" customWidth="1"/>
    <col min="4100" max="4100" width="9.6640625" style="1" customWidth="1"/>
    <col min="4101" max="4105" width="13.77734375" style="1" customWidth="1"/>
    <col min="4106" max="4352" width="8.88671875" style="1"/>
    <col min="4353" max="4353" width="22.33203125" style="1" customWidth="1"/>
    <col min="4354" max="4354" width="31.109375" style="1" bestFit="1" customWidth="1"/>
    <col min="4355" max="4355" width="6.6640625" style="1" customWidth="1"/>
    <col min="4356" max="4356" width="9.6640625" style="1" customWidth="1"/>
    <col min="4357" max="4361" width="13.77734375" style="1" customWidth="1"/>
    <col min="4362" max="4608" width="8.88671875" style="1"/>
    <col min="4609" max="4609" width="22.33203125" style="1" customWidth="1"/>
    <col min="4610" max="4610" width="31.109375" style="1" bestFit="1" customWidth="1"/>
    <col min="4611" max="4611" width="6.6640625" style="1" customWidth="1"/>
    <col min="4612" max="4612" width="9.6640625" style="1" customWidth="1"/>
    <col min="4613" max="4617" width="13.77734375" style="1" customWidth="1"/>
    <col min="4618" max="4864" width="8.88671875" style="1"/>
    <col min="4865" max="4865" width="22.33203125" style="1" customWidth="1"/>
    <col min="4866" max="4866" width="31.109375" style="1" bestFit="1" customWidth="1"/>
    <col min="4867" max="4867" width="6.6640625" style="1" customWidth="1"/>
    <col min="4868" max="4868" width="9.6640625" style="1" customWidth="1"/>
    <col min="4869" max="4873" width="13.77734375" style="1" customWidth="1"/>
    <col min="4874" max="5120" width="8.88671875" style="1"/>
    <col min="5121" max="5121" width="22.33203125" style="1" customWidth="1"/>
    <col min="5122" max="5122" width="31.109375" style="1" bestFit="1" customWidth="1"/>
    <col min="5123" max="5123" width="6.6640625" style="1" customWidth="1"/>
    <col min="5124" max="5124" width="9.6640625" style="1" customWidth="1"/>
    <col min="5125" max="5129" width="13.77734375" style="1" customWidth="1"/>
    <col min="5130" max="5376" width="8.88671875" style="1"/>
    <col min="5377" max="5377" width="22.33203125" style="1" customWidth="1"/>
    <col min="5378" max="5378" width="31.109375" style="1" bestFit="1" customWidth="1"/>
    <col min="5379" max="5379" width="6.6640625" style="1" customWidth="1"/>
    <col min="5380" max="5380" width="9.6640625" style="1" customWidth="1"/>
    <col min="5381" max="5385" width="13.77734375" style="1" customWidth="1"/>
    <col min="5386" max="5632" width="8.88671875" style="1"/>
    <col min="5633" max="5633" width="22.33203125" style="1" customWidth="1"/>
    <col min="5634" max="5634" width="31.109375" style="1" bestFit="1" customWidth="1"/>
    <col min="5635" max="5635" width="6.6640625" style="1" customWidth="1"/>
    <col min="5636" max="5636" width="9.6640625" style="1" customWidth="1"/>
    <col min="5637" max="5641" width="13.77734375" style="1" customWidth="1"/>
    <col min="5642" max="5888" width="8.88671875" style="1"/>
    <col min="5889" max="5889" width="22.33203125" style="1" customWidth="1"/>
    <col min="5890" max="5890" width="31.109375" style="1" bestFit="1" customWidth="1"/>
    <col min="5891" max="5891" width="6.6640625" style="1" customWidth="1"/>
    <col min="5892" max="5892" width="9.6640625" style="1" customWidth="1"/>
    <col min="5893" max="5897" width="13.77734375" style="1" customWidth="1"/>
    <col min="5898" max="6144" width="8.88671875" style="1"/>
    <col min="6145" max="6145" width="22.33203125" style="1" customWidth="1"/>
    <col min="6146" max="6146" width="31.109375" style="1" bestFit="1" customWidth="1"/>
    <col min="6147" max="6147" width="6.6640625" style="1" customWidth="1"/>
    <col min="6148" max="6148" width="9.6640625" style="1" customWidth="1"/>
    <col min="6149" max="6153" width="13.77734375" style="1" customWidth="1"/>
    <col min="6154" max="6400" width="8.88671875" style="1"/>
    <col min="6401" max="6401" width="22.33203125" style="1" customWidth="1"/>
    <col min="6402" max="6402" width="31.109375" style="1" bestFit="1" customWidth="1"/>
    <col min="6403" max="6403" width="6.6640625" style="1" customWidth="1"/>
    <col min="6404" max="6404" width="9.6640625" style="1" customWidth="1"/>
    <col min="6405" max="6409" width="13.77734375" style="1" customWidth="1"/>
    <col min="6410" max="6656" width="8.88671875" style="1"/>
    <col min="6657" max="6657" width="22.33203125" style="1" customWidth="1"/>
    <col min="6658" max="6658" width="31.109375" style="1" bestFit="1" customWidth="1"/>
    <col min="6659" max="6659" width="6.6640625" style="1" customWidth="1"/>
    <col min="6660" max="6660" width="9.6640625" style="1" customWidth="1"/>
    <col min="6661" max="6665" width="13.77734375" style="1" customWidth="1"/>
    <col min="6666" max="6912" width="8.88671875" style="1"/>
    <col min="6913" max="6913" width="22.33203125" style="1" customWidth="1"/>
    <col min="6914" max="6914" width="31.109375" style="1" bestFit="1" customWidth="1"/>
    <col min="6915" max="6915" width="6.6640625" style="1" customWidth="1"/>
    <col min="6916" max="6916" width="9.6640625" style="1" customWidth="1"/>
    <col min="6917" max="6921" width="13.77734375" style="1" customWidth="1"/>
    <col min="6922" max="7168" width="8.88671875" style="1"/>
    <col min="7169" max="7169" width="22.33203125" style="1" customWidth="1"/>
    <col min="7170" max="7170" width="31.109375" style="1" bestFit="1" customWidth="1"/>
    <col min="7171" max="7171" width="6.6640625" style="1" customWidth="1"/>
    <col min="7172" max="7172" width="9.6640625" style="1" customWidth="1"/>
    <col min="7173" max="7177" width="13.77734375" style="1" customWidth="1"/>
    <col min="7178" max="7424" width="8.88671875" style="1"/>
    <col min="7425" max="7425" width="22.33203125" style="1" customWidth="1"/>
    <col min="7426" max="7426" width="31.109375" style="1" bestFit="1" customWidth="1"/>
    <col min="7427" max="7427" width="6.6640625" style="1" customWidth="1"/>
    <col min="7428" max="7428" width="9.6640625" style="1" customWidth="1"/>
    <col min="7429" max="7433" width="13.77734375" style="1" customWidth="1"/>
    <col min="7434" max="7680" width="8.88671875" style="1"/>
    <col min="7681" max="7681" width="22.33203125" style="1" customWidth="1"/>
    <col min="7682" max="7682" width="31.109375" style="1" bestFit="1" customWidth="1"/>
    <col min="7683" max="7683" width="6.6640625" style="1" customWidth="1"/>
    <col min="7684" max="7684" width="9.6640625" style="1" customWidth="1"/>
    <col min="7685" max="7689" width="13.77734375" style="1" customWidth="1"/>
    <col min="7690" max="7936" width="8.88671875" style="1"/>
    <col min="7937" max="7937" width="22.33203125" style="1" customWidth="1"/>
    <col min="7938" max="7938" width="31.109375" style="1" bestFit="1" customWidth="1"/>
    <col min="7939" max="7939" width="6.6640625" style="1" customWidth="1"/>
    <col min="7940" max="7940" width="9.6640625" style="1" customWidth="1"/>
    <col min="7941" max="7945" width="13.77734375" style="1" customWidth="1"/>
    <col min="7946" max="8192" width="8.88671875" style="1"/>
    <col min="8193" max="8193" width="22.33203125" style="1" customWidth="1"/>
    <col min="8194" max="8194" width="31.109375" style="1" bestFit="1" customWidth="1"/>
    <col min="8195" max="8195" width="6.6640625" style="1" customWidth="1"/>
    <col min="8196" max="8196" width="9.6640625" style="1" customWidth="1"/>
    <col min="8197" max="8201" width="13.77734375" style="1" customWidth="1"/>
    <col min="8202" max="8448" width="8.88671875" style="1"/>
    <col min="8449" max="8449" width="22.33203125" style="1" customWidth="1"/>
    <col min="8450" max="8450" width="31.109375" style="1" bestFit="1" customWidth="1"/>
    <col min="8451" max="8451" width="6.6640625" style="1" customWidth="1"/>
    <col min="8452" max="8452" width="9.6640625" style="1" customWidth="1"/>
    <col min="8453" max="8457" width="13.77734375" style="1" customWidth="1"/>
    <col min="8458" max="8704" width="8.88671875" style="1"/>
    <col min="8705" max="8705" width="22.33203125" style="1" customWidth="1"/>
    <col min="8706" max="8706" width="31.109375" style="1" bestFit="1" customWidth="1"/>
    <col min="8707" max="8707" width="6.6640625" style="1" customWidth="1"/>
    <col min="8708" max="8708" width="9.6640625" style="1" customWidth="1"/>
    <col min="8709" max="8713" width="13.77734375" style="1" customWidth="1"/>
    <col min="8714" max="8960" width="8.88671875" style="1"/>
    <col min="8961" max="8961" width="22.33203125" style="1" customWidth="1"/>
    <col min="8962" max="8962" width="31.109375" style="1" bestFit="1" customWidth="1"/>
    <col min="8963" max="8963" width="6.6640625" style="1" customWidth="1"/>
    <col min="8964" max="8964" width="9.6640625" style="1" customWidth="1"/>
    <col min="8965" max="8969" width="13.77734375" style="1" customWidth="1"/>
    <col min="8970" max="9216" width="8.88671875" style="1"/>
    <col min="9217" max="9217" width="22.33203125" style="1" customWidth="1"/>
    <col min="9218" max="9218" width="31.109375" style="1" bestFit="1" customWidth="1"/>
    <col min="9219" max="9219" width="6.6640625" style="1" customWidth="1"/>
    <col min="9220" max="9220" width="9.6640625" style="1" customWidth="1"/>
    <col min="9221" max="9225" width="13.77734375" style="1" customWidth="1"/>
    <col min="9226" max="9472" width="8.88671875" style="1"/>
    <col min="9473" max="9473" width="22.33203125" style="1" customWidth="1"/>
    <col min="9474" max="9474" width="31.109375" style="1" bestFit="1" customWidth="1"/>
    <col min="9475" max="9475" width="6.6640625" style="1" customWidth="1"/>
    <col min="9476" max="9476" width="9.6640625" style="1" customWidth="1"/>
    <col min="9477" max="9481" width="13.77734375" style="1" customWidth="1"/>
    <col min="9482" max="9728" width="8.88671875" style="1"/>
    <col min="9729" max="9729" width="22.33203125" style="1" customWidth="1"/>
    <col min="9730" max="9730" width="31.109375" style="1" bestFit="1" customWidth="1"/>
    <col min="9731" max="9731" width="6.6640625" style="1" customWidth="1"/>
    <col min="9732" max="9732" width="9.6640625" style="1" customWidth="1"/>
    <col min="9733" max="9737" width="13.77734375" style="1" customWidth="1"/>
    <col min="9738" max="9984" width="8.88671875" style="1"/>
    <col min="9985" max="9985" width="22.33203125" style="1" customWidth="1"/>
    <col min="9986" max="9986" width="31.109375" style="1" bestFit="1" customWidth="1"/>
    <col min="9987" max="9987" width="6.6640625" style="1" customWidth="1"/>
    <col min="9988" max="9988" width="9.6640625" style="1" customWidth="1"/>
    <col min="9989" max="9993" width="13.77734375" style="1" customWidth="1"/>
    <col min="9994" max="10240" width="8.88671875" style="1"/>
    <col min="10241" max="10241" width="22.33203125" style="1" customWidth="1"/>
    <col min="10242" max="10242" width="31.109375" style="1" bestFit="1" customWidth="1"/>
    <col min="10243" max="10243" width="6.6640625" style="1" customWidth="1"/>
    <col min="10244" max="10244" width="9.6640625" style="1" customWidth="1"/>
    <col min="10245" max="10249" width="13.77734375" style="1" customWidth="1"/>
    <col min="10250" max="10496" width="8.88671875" style="1"/>
    <col min="10497" max="10497" width="22.33203125" style="1" customWidth="1"/>
    <col min="10498" max="10498" width="31.109375" style="1" bestFit="1" customWidth="1"/>
    <col min="10499" max="10499" width="6.6640625" style="1" customWidth="1"/>
    <col min="10500" max="10500" width="9.6640625" style="1" customWidth="1"/>
    <col min="10501" max="10505" width="13.77734375" style="1" customWidth="1"/>
    <col min="10506" max="10752" width="8.88671875" style="1"/>
    <col min="10753" max="10753" width="22.33203125" style="1" customWidth="1"/>
    <col min="10754" max="10754" width="31.109375" style="1" bestFit="1" customWidth="1"/>
    <col min="10755" max="10755" width="6.6640625" style="1" customWidth="1"/>
    <col min="10756" max="10756" width="9.6640625" style="1" customWidth="1"/>
    <col min="10757" max="10761" width="13.77734375" style="1" customWidth="1"/>
    <col min="10762" max="11008" width="8.88671875" style="1"/>
    <col min="11009" max="11009" width="22.33203125" style="1" customWidth="1"/>
    <col min="11010" max="11010" width="31.109375" style="1" bestFit="1" customWidth="1"/>
    <col min="11011" max="11011" width="6.6640625" style="1" customWidth="1"/>
    <col min="11012" max="11012" width="9.6640625" style="1" customWidth="1"/>
    <col min="11013" max="11017" width="13.77734375" style="1" customWidth="1"/>
    <col min="11018" max="11264" width="8.88671875" style="1"/>
    <col min="11265" max="11265" width="22.33203125" style="1" customWidth="1"/>
    <col min="11266" max="11266" width="31.109375" style="1" bestFit="1" customWidth="1"/>
    <col min="11267" max="11267" width="6.6640625" style="1" customWidth="1"/>
    <col min="11268" max="11268" width="9.6640625" style="1" customWidth="1"/>
    <col min="11269" max="11273" width="13.77734375" style="1" customWidth="1"/>
    <col min="11274" max="11520" width="8.88671875" style="1"/>
    <col min="11521" max="11521" width="22.33203125" style="1" customWidth="1"/>
    <col min="11522" max="11522" width="31.109375" style="1" bestFit="1" customWidth="1"/>
    <col min="11523" max="11523" width="6.6640625" style="1" customWidth="1"/>
    <col min="11524" max="11524" width="9.6640625" style="1" customWidth="1"/>
    <col min="11525" max="11529" width="13.77734375" style="1" customWidth="1"/>
    <col min="11530" max="11776" width="8.88671875" style="1"/>
    <col min="11777" max="11777" width="22.33203125" style="1" customWidth="1"/>
    <col min="11778" max="11778" width="31.109375" style="1" bestFit="1" customWidth="1"/>
    <col min="11779" max="11779" width="6.6640625" style="1" customWidth="1"/>
    <col min="11780" max="11780" width="9.6640625" style="1" customWidth="1"/>
    <col min="11781" max="11785" width="13.77734375" style="1" customWidth="1"/>
    <col min="11786" max="12032" width="8.88671875" style="1"/>
    <col min="12033" max="12033" width="22.33203125" style="1" customWidth="1"/>
    <col min="12034" max="12034" width="31.109375" style="1" bestFit="1" customWidth="1"/>
    <col min="12035" max="12035" width="6.6640625" style="1" customWidth="1"/>
    <col min="12036" max="12036" width="9.6640625" style="1" customWidth="1"/>
    <col min="12037" max="12041" width="13.77734375" style="1" customWidth="1"/>
    <col min="12042" max="12288" width="8.88671875" style="1"/>
    <col min="12289" max="12289" width="22.33203125" style="1" customWidth="1"/>
    <col min="12290" max="12290" width="31.109375" style="1" bestFit="1" customWidth="1"/>
    <col min="12291" max="12291" width="6.6640625" style="1" customWidth="1"/>
    <col min="12292" max="12292" width="9.6640625" style="1" customWidth="1"/>
    <col min="12293" max="12297" width="13.77734375" style="1" customWidth="1"/>
    <col min="12298" max="12544" width="8.88671875" style="1"/>
    <col min="12545" max="12545" width="22.33203125" style="1" customWidth="1"/>
    <col min="12546" max="12546" width="31.109375" style="1" bestFit="1" customWidth="1"/>
    <col min="12547" max="12547" width="6.6640625" style="1" customWidth="1"/>
    <col min="12548" max="12548" width="9.6640625" style="1" customWidth="1"/>
    <col min="12549" max="12553" width="13.77734375" style="1" customWidth="1"/>
    <col min="12554" max="12800" width="8.88671875" style="1"/>
    <col min="12801" max="12801" width="22.33203125" style="1" customWidth="1"/>
    <col min="12802" max="12802" width="31.109375" style="1" bestFit="1" customWidth="1"/>
    <col min="12803" max="12803" width="6.6640625" style="1" customWidth="1"/>
    <col min="12804" max="12804" width="9.6640625" style="1" customWidth="1"/>
    <col min="12805" max="12809" width="13.77734375" style="1" customWidth="1"/>
    <col min="12810" max="13056" width="8.88671875" style="1"/>
    <col min="13057" max="13057" width="22.33203125" style="1" customWidth="1"/>
    <col min="13058" max="13058" width="31.109375" style="1" bestFit="1" customWidth="1"/>
    <col min="13059" max="13059" width="6.6640625" style="1" customWidth="1"/>
    <col min="13060" max="13060" width="9.6640625" style="1" customWidth="1"/>
    <col min="13061" max="13065" width="13.77734375" style="1" customWidth="1"/>
    <col min="13066" max="13312" width="8.88671875" style="1"/>
    <col min="13313" max="13313" width="22.33203125" style="1" customWidth="1"/>
    <col min="13314" max="13314" width="31.109375" style="1" bestFit="1" customWidth="1"/>
    <col min="13315" max="13315" width="6.6640625" style="1" customWidth="1"/>
    <col min="13316" max="13316" width="9.6640625" style="1" customWidth="1"/>
    <col min="13317" max="13321" width="13.77734375" style="1" customWidth="1"/>
    <col min="13322" max="13568" width="8.88671875" style="1"/>
    <col min="13569" max="13569" width="22.33203125" style="1" customWidth="1"/>
    <col min="13570" max="13570" width="31.109375" style="1" bestFit="1" customWidth="1"/>
    <col min="13571" max="13571" width="6.6640625" style="1" customWidth="1"/>
    <col min="13572" max="13572" width="9.6640625" style="1" customWidth="1"/>
    <col min="13573" max="13577" width="13.77734375" style="1" customWidth="1"/>
    <col min="13578" max="13824" width="8.88671875" style="1"/>
    <col min="13825" max="13825" width="22.33203125" style="1" customWidth="1"/>
    <col min="13826" max="13826" width="31.109375" style="1" bestFit="1" customWidth="1"/>
    <col min="13827" max="13827" width="6.6640625" style="1" customWidth="1"/>
    <col min="13828" max="13828" width="9.6640625" style="1" customWidth="1"/>
    <col min="13829" max="13833" width="13.77734375" style="1" customWidth="1"/>
    <col min="13834" max="14080" width="8.88671875" style="1"/>
    <col min="14081" max="14081" width="22.33203125" style="1" customWidth="1"/>
    <col min="14082" max="14082" width="31.109375" style="1" bestFit="1" customWidth="1"/>
    <col min="14083" max="14083" width="6.6640625" style="1" customWidth="1"/>
    <col min="14084" max="14084" width="9.6640625" style="1" customWidth="1"/>
    <col min="14085" max="14089" width="13.77734375" style="1" customWidth="1"/>
    <col min="14090" max="14336" width="8.88671875" style="1"/>
    <col min="14337" max="14337" width="22.33203125" style="1" customWidth="1"/>
    <col min="14338" max="14338" width="31.109375" style="1" bestFit="1" customWidth="1"/>
    <col min="14339" max="14339" width="6.6640625" style="1" customWidth="1"/>
    <col min="14340" max="14340" width="9.6640625" style="1" customWidth="1"/>
    <col min="14341" max="14345" width="13.77734375" style="1" customWidth="1"/>
    <col min="14346" max="14592" width="8.88671875" style="1"/>
    <col min="14593" max="14593" width="22.33203125" style="1" customWidth="1"/>
    <col min="14594" max="14594" width="31.109375" style="1" bestFit="1" customWidth="1"/>
    <col min="14595" max="14595" width="6.6640625" style="1" customWidth="1"/>
    <col min="14596" max="14596" width="9.6640625" style="1" customWidth="1"/>
    <col min="14597" max="14601" width="13.77734375" style="1" customWidth="1"/>
    <col min="14602" max="14848" width="8.88671875" style="1"/>
    <col min="14849" max="14849" width="22.33203125" style="1" customWidth="1"/>
    <col min="14850" max="14850" width="31.109375" style="1" bestFit="1" customWidth="1"/>
    <col min="14851" max="14851" width="6.6640625" style="1" customWidth="1"/>
    <col min="14852" max="14852" width="9.6640625" style="1" customWidth="1"/>
    <col min="14853" max="14857" width="13.77734375" style="1" customWidth="1"/>
    <col min="14858" max="15104" width="8.88671875" style="1"/>
    <col min="15105" max="15105" width="22.33203125" style="1" customWidth="1"/>
    <col min="15106" max="15106" width="31.109375" style="1" bestFit="1" customWidth="1"/>
    <col min="15107" max="15107" width="6.6640625" style="1" customWidth="1"/>
    <col min="15108" max="15108" width="9.6640625" style="1" customWidth="1"/>
    <col min="15109" max="15113" width="13.77734375" style="1" customWidth="1"/>
    <col min="15114" max="15360" width="8.88671875" style="1"/>
    <col min="15361" max="15361" width="22.33203125" style="1" customWidth="1"/>
    <col min="15362" max="15362" width="31.109375" style="1" bestFit="1" customWidth="1"/>
    <col min="15363" max="15363" width="6.6640625" style="1" customWidth="1"/>
    <col min="15364" max="15364" width="9.6640625" style="1" customWidth="1"/>
    <col min="15365" max="15369" width="13.77734375" style="1" customWidth="1"/>
    <col min="15370" max="15616" width="8.88671875" style="1"/>
    <col min="15617" max="15617" width="22.33203125" style="1" customWidth="1"/>
    <col min="15618" max="15618" width="31.109375" style="1" bestFit="1" customWidth="1"/>
    <col min="15619" max="15619" width="6.6640625" style="1" customWidth="1"/>
    <col min="15620" max="15620" width="9.6640625" style="1" customWidth="1"/>
    <col min="15621" max="15625" width="13.77734375" style="1" customWidth="1"/>
    <col min="15626" max="15872" width="8.88671875" style="1"/>
    <col min="15873" max="15873" width="22.33203125" style="1" customWidth="1"/>
    <col min="15874" max="15874" width="31.109375" style="1" bestFit="1" customWidth="1"/>
    <col min="15875" max="15875" width="6.6640625" style="1" customWidth="1"/>
    <col min="15876" max="15876" width="9.6640625" style="1" customWidth="1"/>
    <col min="15877" max="15881" width="13.77734375" style="1" customWidth="1"/>
    <col min="15882" max="16128" width="8.88671875" style="1"/>
    <col min="16129" max="16129" width="22.33203125" style="1" customWidth="1"/>
    <col min="16130" max="16130" width="31.109375" style="1" bestFit="1" customWidth="1"/>
    <col min="16131" max="16131" width="6.6640625" style="1" customWidth="1"/>
    <col min="16132" max="16132" width="9.6640625" style="1" customWidth="1"/>
    <col min="16133" max="16137" width="13.77734375" style="1" customWidth="1"/>
    <col min="16138" max="16384" width="8.88671875" style="1"/>
  </cols>
  <sheetData>
    <row r="1" spans="1:17" ht="31.5" customHeight="1">
      <c r="A1" s="24" t="s">
        <v>322</v>
      </c>
      <c r="I1" s="42"/>
      <c r="J1" s="16"/>
      <c r="K1" s="16"/>
      <c r="L1" s="16"/>
      <c r="M1" s="16"/>
      <c r="N1" s="16"/>
      <c r="O1" s="16"/>
      <c r="P1" s="16"/>
      <c r="Q1" s="16"/>
    </row>
    <row r="2" spans="1:17" s="40" customFormat="1" ht="17.850000000000001" customHeight="1">
      <c r="A2" s="127" t="s">
        <v>109</v>
      </c>
      <c r="B2" s="129" t="s">
        <v>110</v>
      </c>
      <c r="C2" s="129" t="s">
        <v>111</v>
      </c>
      <c r="D2" s="131" t="s">
        <v>112</v>
      </c>
      <c r="E2" s="133" t="s">
        <v>113</v>
      </c>
      <c r="F2" s="134"/>
      <c r="G2" s="135" t="s">
        <v>114</v>
      </c>
      <c r="H2" s="136"/>
      <c r="I2" s="125" t="s">
        <v>116</v>
      </c>
      <c r="J2" s="43"/>
      <c r="K2" s="43"/>
      <c r="L2" s="43"/>
      <c r="M2" s="43"/>
      <c r="N2" s="43"/>
      <c r="O2" s="43"/>
      <c r="P2" s="43"/>
      <c r="Q2" s="43"/>
    </row>
    <row r="3" spans="1:17" s="40" customFormat="1" ht="17.850000000000001" customHeight="1">
      <c r="A3" s="128"/>
      <c r="B3" s="130"/>
      <c r="C3" s="130"/>
      <c r="D3" s="132"/>
      <c r="E3" s="7" t="s">
        <v>123</v>
      </c>
      <c r="F3" s="7" t="s">
        <v>118</v>
      </c>
      <c r="G3" s="7" t="s">
        <v>119</v>
      </c>
      <c r="H3" s="7" t="s">
        <v>120</v>
      </c>
      <c r="I3" s="126"/>
      <c r="J3" s="43"/>
      <c r="K3" s="43"/>
      <c r="L3" s="43"/>
      <c r="M3" s="43"/>
      <c r="N3" s="43"/>
      <c r="O3" s="43"/>
      <c r="P3" s="43"/>
      <c r="Q3" s="43"/>
    </row>
    <row r="4" spans="1:17" s="40" customFormat="1" ht="19.5" customHeight="1">
      <c r="A4" s="84" t="s">
        <v>292</v>
      </c>
      <c r="B4" s="10"/>
      <c r="C4" s="10"/>
      <c r="D4" s="7"/>
      <c r="E4" s="8"/>
      <c r="F4" s="31"/>
      <c r="G4" s="8"/>
      <c r="H4" s="8"/>
      <c r="I4" s="44"/>
      <c r="J4" s="43"/>
      <c r="K4" s="43"/>
      <c r="L4" s="43"/>
      <c r="M4" s="43"/>
      <c r="N4" s="43"/>
      <c r="O4" s="43"/>
      <c r="P4" s="43"/>
      <c r="Q4" s="43"/>
    </row>
    <row r="5" spans="1:17" s="40" customFormat="1" ht="19.5" customHeight="1">
      <c r="A5" s="56" t="s">
        <v>134</v>
      </c>
      <c r="B5" s="10"/>
      <c r="C5" s="10" t="s">
        <v>260</v>
      </c>
      <c r="D5" s="8">
        <v>3</v>
      </c>
      <c r="E5" s="8"/>
      <c r="F5" s="8"/>
      <c r="G5" s="8"/>
      <c r="H5" s="8"/>
      <c r="I5" s="44"/>
      <c r="J5" s="43"/>
      <c r="K5" s="43"/>
      <c r="L5" s="43"/>
      <c r="M5" s="43"/>
      <c r="N5" s="43"/>
      <c r="O5" s="43"/>
      <c r="P5" s="43"/>
      <c r="Q5" s="43"/>
    </row>
    <row r="6" spans="1:17" s="40" customFormat="1" ht="19.5" customHeight="1">
      <c r="A6" s="56" t="s">
        <v>133</v>
      </c>
      <c r="B6" s="10"/>
      <c r="C6" s="10" t="s">
        <v>260</v>
      </c>
      <c r="D6" s="8">
        <v>19</v>
      </c>
      <c r="E6" s="8"/>
      <c r="F6" s="31"/>
      <c r="G6" s="8"/>
      <c r="H6" s="8"/>
      <c r="I6" s="44"/>
      <c r="J6" s="43"/>
      <c r="K6" s="43"/>
      <c r="L6" s="43"/>
      <c r="M6" s="43"/>
      <c r="N6" s="43"/>
      <c r="O6" s="43"/>
      <c r="P6" s="43"/>
      <c r="Q6" s="43"/>
    </row>
    <row r="7" spans="1:17" s="40" customFormat="1" ht="19.5" customHeight="1">
      <c r="A7" s="56" t="s">
        <v>261</v>
      </c>
      <c r="B7" s="10"/>
      <c r="C7" s="10" t="s">
        <v>260</v>
      </c>
      <c r="D7" s="8">
        <v>1</v>
      </c>
      <c r="E7" s="8"/>
      <c r="F7" s="31"/>
      <c r="G7" s="8"/>
      <c r="H7" s="8"/>
      <c r="I7" s="44"/>
      <c r="J7" s="43"/>
      <c r="K7" s="43"/>
      <c r="L7" s="43"/>
      <c r="M7" s="43"/>
      <c r="N7" s="43"/>
      <c r="O7" s="43"/>
      <c r="P7" s="43"/>
      <c r="Q7" s="43"/>
    </row>
    <row r="8" spans="1:17" s="40" customFormat="1" ht="19.5" customHeight="1">
      <c r="A8" s="56" t="s">
        <v>262</v>
      </c>
      <c r="B8" s="10"/>
      <c r="C8" s="10" t="s">
        <v>260</v>
      </c>
      <c r="D8" s="8">
        <v>4</v>
      </c>
      <c r="E8" s="8"/>
      <c r="F8" s="31"/>
      <c r="G8" s="8"/>
      <c r="H8" s="8"/>
      <c r="I8" s="44"/>
      <c r="J8" s="43"/>
      <c r="K8" s="43"/>
      <c r="L8" s="43"/>
      <c r="M8" s="43"/>
      <c r="N8" s="43"/>
      <c r="O8" s="43"/>
      <c r="P8" s="43"/>
      <c r="Q8" s="43"/>
    </row>
    <row r="9" spans="1:17" s="40" customFormat="1" ht="19.5" customHeight="1">
      <c r="A9" s="56" t="s">
        <v>263</v>
      </c>
      <c r="B9" s="10"/>
      <c r="C9" s="10" t="s">
        <v>260</v>
      </c>
      <c r="D9" s="8">
        <v>3</v>
      </c>
      <c r="E9" s="8"/>
      <c r="F9" s="31"/>
      <c r="G9" s="8"/>
      <c r="H9" s="8"/>
      <c r="I9" s="44"/>
      <c r="J9" s="43"/>
      <c r="K9" s="43"/>
      <c r="L9" s="43"/>
      <c r="M9" s="43"/>
      <c r="N9" s="43"/>
      <c r="O9" s="43"/>
      <c r="P9" s="43"/>
      <c r="Q9" s="43"/>
    </row>
    <row r="10" spans="1:17" s="40" customFormat="1" ht="19.5" customHeight="1">
      <c r="A10" s="56" t="s">
        <v>271</v>
      </c>
      <c r="B10" s="10"/>
      <c r="C10" s="10" t="s">
        <v>260</v>
      </c>
      <c r="D10" s="8">
        <v>1</v>
      </c>
      <c r="E10" s="8"/>
      <c r="F10" s="31"/>
      <c r="G10" s="8"/>
      <c r="H10" s="8"/>
      <c r="I10" s="44"/>
      <c r="J10" s="43"/>
      <c r="K10" s="43"/>
      <c r="L10" s="43"/>
      <c r="M10" s="43"/>
      <c r="N10" s="43"/>
      <c r="O10" s="43"/>
      <c r="P10" s="43"/>
      <c r="Q10" s="43"/>
    </row>
    <row r="11" spans="1:17" s="40" customFormat="1" ht="19.5" customHeight="1">
      <c r="A11" s="56" t="s">
        <v>270</v>
      </c>
      <c r="B11" s="10"/>
      <c r="C11" s="10" t="s">
        <v>260</v>
      </c>
      <c r="D11" s="8">
        <v>1</v>
      </c>
      <c r="E11" s="8"/>
      <c r="F11" s="31"/>
      <c r="G11" s="8"/>
      <c r="H11" s="8"/>
      <c r="I11" s="44"/>
      <c r="J11" s="43"/>
      <c r="K11" s="43"/>
      <c r="L11" s="43"/>
      <c r="M11" s="43"/>
      <c r="N11" s="43"/>
      <c r="O11" s="43"/>
      <c r="P11" s="43"/>
      <c r="Q11" s="43"/>
    </row>
    <row r="12" spans="1:17" s="40" customFormat="1" ht="19.5" customHeight="1">
      <c r="A12" s="57" t="s">
        <v>264</v>
      </c>
      <c r="B12" s="5"/>
      <c r="C12" s="10" t="s">
        <v>260</v>
      </c>
      <c r="D12" s="8">
        <v>3</v>
      </c>
      <c r="E12" s="8"/>
      <c r="F12" s="31"/>
      <c r="G12" s="8"/>
      <c r="H12" s="8"/>
      <c r="I12" s="44"/>
      <c r="J12" s="43"/>
      <c r="K12" s="43"/>
      <c r="L12" s="43"/>
      <c r="M12" s="43"/>
      <c r="N12" s="43"/>
      <c r="O12" s="43"/>
      <c r="P12" s="43"/>
      <c r="Q12" s="43"/>
    </row>
    <row r="13" spans="1:17" s="40" customFormat="1" ht="19.5" customHeight="1">
      <c r="A13" s="57" t="s">
        <v>265</v>
      </c>
      <c r="B13" s="5"/>
      <c r="C13" s="10" t="s">
        <v>260</v>
      </c>
      <c r="D13" s="8">
        <v>1</v>
      </c>
      <c r="E13" s="8"/>
      <c r="F13" s="31"/>
      <c r="G13" s="8"/>
      <c r="H13" s="8"/>
      <c r="I13" s="44"/>
      <c r="J13" s="43"/>
      <c r="K13" s="43"/>
      <c r="L13" s="43"/>
      <c r="M13" s="43"/>
      <c r="N13" s="43"/>
      <c r="O13" s="43"/>
      <c r="P13" s="43"/>
      <c r="Q13" s="43"/>
    </row>
    <row r="14" spans="1:17" s="40" customFormat="1" ht="19.5" customHeight="1">
      <c r="A14" s="57" t="s">
        <v>149</v>
      </c>
      <c r="B14" s="5" t="s">
        <v>266</v>
      </c>
      <c r="C14" s="45" t="s">
        <v>150</v>
      </c>
      <c r="D14" s="8">
        <v>90</v>
      </c>
      <c r="E14" s="8"/>
      <c r="F14" s="31"/>
      <c r="G14" s="8"/>
      <c r="H14" s="8"/>
      <c r="I14" s="44" t="s">
        <v>304</v>
      </c>
      <c r="J14" s="43"/>
      <c r="K14" s="43"/>
      <c r="L14" s="43"/>
      <c r="M14" s="43"/>
      <c r="N14" s="43"/>
      <c r="O14" s="43"/>
      <c r="P14" s="43"/>
      <c r="Q14" s="43"/>
    </row>
    <row r="15" spans="1:17" s="40" customFormat="1" ht="19.5" customHeight="1">
      <c r="A15" s="57" t="s">
        <v>148</v>
      </c>
      <c r="B15" s="5"/>
      <c r="C15" s="45" t="s">
        <v>151</v>
      </c>
      <c r="D15" s="8">
        <v>60</v>
      </c>
      <c r="E15" s="8"/>
      <c r="F15" s="31"/>
      <c r="G15" s="8"/>
      <c r="H15" s="8"/>
      <c r="I15" s="44"/>
      <c r="J15" s="43"/>
      <c r="K15" s="43"/>
      <c r="L15" s="43"/>
      <c r="M15" s="43"/>
      <c r="N15" s="43"/>
      <c r="O15" s="43"/>
      <c r="P15" s="43"/>
      <c r="Q15" s="43"/>
    </row>
    <row r="16" spans="1:17" s="40" customFormat="1" ht="19.5" customHeight="1">
      <c r="A16" s="57" t="s">
        <v>152</v>
      </c>
      <c r="B16" s="5"/>
      <c r="C16" s="45" t="s">
        <v>153</v>
      </c>
      <c r="D16" s="8">
        <v>1</v>
      </c>
      <c r="E16" s="8"/>
      <c r="F16" s="31"/>
      <c r="G16" s="8"/>
      <c r="H16" s="8"/>
      <c r="I16" s="44"/>
      <c r="J16" s="43"/>
      <c r="K16" s="43"/>
      <c r="L16" s="43"/>
      <c r="M16" s="43"/>
      <c r="N16" s="43"/>
      <c r="O16" s="43"/>
      <c r="P16" s="43"/>
      <c r="Q16" s="43"/>
    </row>
    <row r="17" spans="1:17" s="40" customFormat="1" ht="19.5" customHeight="1">
      <c r="A17" s="81"/>
      <c r="B17" s="10"/>
      <c r="C17" s="10"/>
      <c r="D17" s="47"/>
      <c r="E17" s="48"/>
      <c r="F17" s="8"/>
      <c r="G17" s="8"/>
      <c r="H17" s="8"/>
      <c r="I17" s="44"/>
      <c r="J17" s="43"/>
      <c r="K17" s="43"/>
      <c r="L17" s="43"/>
      <c r="M17" s="43"/>
      <c r="N17" s="43"/>
      <c r="O17" s="43"/>
      <c r="P17" s="43"/>
      <c r="Q17" s="43"/>
    </row>
    <row r="18" spans="1:17" s="40" customFormat="1" ht="19.5" customHeight="1">
      <c r="A18" s="81" t="s">
        <v>137</v>
      </c>
      <c r="B18" s="10" t="s">
        <v>129</v>
      </c>
      <c r="C18" s="10" t="s">
        <v>41</v>
      </c>
      <c r="D18" s="47">
        <v>10.18</v>
      </c>
      <c r="E18" s="48"/>
      <c r="F18" s="8"/>
      <c r="G18" s="8"/>
      <c r="H18" s="8"/>
      <c r="I18" s="44"/>
      <c r="J18" s="43"/>
      <c r="K18" s="43"/>
      <c r="L18" s="43"/>
      <c r="M18" s="43"/>
      <c r="N18" s="43"/>
      <c r="O18" s="43"/>
      <c r="P18" s="43"/>
      <c r="Q18" s="43"/>
    </row>
    <row r="19" spans="1:17" s="40" customFormat="1" ht="19.5" customHeight="1">
      <c r="A19" s="81"/>
      <c r="B19" s="10" t="s">
        <v>130</v>
      </c>
      <c r="C19" s="10" t="s">
        <v>125</v>
      </c>
      <c r="D19" s="47">
        <v>32.5</v>
      </c>
      <c r="E19" s="48"/>
      <c r="F19" s="8"/>
      <c r="G19" s="8"/>
      <c r="H19" s="8"/>
      <c r="I19" s="44"/>
      <c r="J19" s="43"/>
      <c r="K19" s="43"/>
      <c r="L19" s="43"/>
      <c r="M19" s="43"/>
      <c r="N19" s="43"/>
      <c r="O19" s="43"/>
      <c r="P19" s="43"/>
      <c r="Q19" s="43"/>
    </row>
    <row r="20" spans="1:17" s="40" customFormat="1" ht="19.5" customHeight="1">
      <c r="A20" s="81"/>
      <c r="B20" s="10" t="s">
        <v>126</v>
      </c>
      <c r="C20" s="10" t="s">
        <v>125</v>
      </c>
      <c r="D20" s="47">
        <v>2.9099999999999997</v>
      </c>
      <c r="E20" s="48"/>
      <c r="F20" s="8"/>
      <c r="G20" s="8"/>
      <c r="H20" s="8"/>
      <c r="I20" s="44"/>
      <c r="J20" s="43"/>
      <c r="K20" s="43"/>
      <c r="L20" s="43"/>
      <c r="M20" s="43"/>
      <c r="N20" s="43"/>
      <c r="O20" s="43"/>
      <c r="P20" s="43"/>
      <c r="Q20" s="43"/>
    </row>
    <row r="21" spans="1:17" s="40" customFormat="1" ht="19.5" customHeight="1">
      <c r="A21" s="81"/>
      <c r="B21" s="10" t="s">
        <v>57</v>
      </c>
      <c r="C21" s="10" t="s">
        <v>41</v>
      </c>
      <c r="D21" s="47">
        <v>12.91</v>
      </c>
      <c r="E21" s="48"/>
      <c r="F21" s="8"/>
      <c r="G21" s="8"/>
      <c r="H21" s="8"/>
      <c r="I21" s="44"/>
      <c r="J21" s="43"/>
      <c r="K21" s="43"/>
      <c r="L21" s="43"/>
      <c r="M21" s="43"/>
      <c r="N21" s="43"/>
      <c r="O21" s="43"/>
      <c r="P21" s="43"/>
      <c r="Q21" s="43"/>
    </row>
    <row r="22" spans="1:17" s="40" customFormat="1" ht="19.5" customHeight="1">
      <c r="A22" s="13"/>
      <c r="B22" s="10" t="s">
        <v>127</v>
      </c>
      <c r="C22" s="10" t="s">
        <v>41</v>
      </c>
      <c r="D22" s="47">
        <v>6.3</v>
      </c>
      <c r="E22" s="48"/>
      <c r="F22" s="8"/>
      <c r="G22" s="8"/>
      <c r="H22" s="8"/>
      <c r="I22" s="44"/>
      <c r="J22" s="43"/>
      <c r="K22" s="43"/>
      <c r="L22" s="43"/>
      <c r="M22" s="43"/>
      <c r="N22" s="43"/>
      <c r="O22" s="43"/>
      <c r="P22" s="43"/>
      <c r="Q22" s="43"/>
    </row>
    <row r="23" spans="1:17" s="40" customFormat="1" ht="19.5" customHeight="1">
      <c r="A23" s="13"/>
      <c r="B23" s="10" t="s">
        <v>59</v>
      </c>
      <c r="C23" s="10" t="s">
        <v>41</v>
      </c>
      <c r="D23" s="47">
        <v>2.4300000000000002</v>
      </c>
      <c r="E23" s="48"/>
      <c r="F23" s="8"/>
      <c r="G23" s="8"/>
      <c r="H23" s="8"/>
      <c r="I23" s="44"/>
      <c r="J23" s="43"/>
      <c r="K23" s="43"/>
      <c r="L23" s="43"/>
      <c r="M23" s="43"/>
      <c r="N23" s="43"/>
      <c r="O23" s="43"/>
      <c r="P23" s="43"/>
      <c r="Q23" s="43"/>
    </row>
    <row r="24" spans="1:17" s="40" customFormat="1" ht="19.5" customHeight="1">
      <c r="A24" s="13"/>
      <c r="B24" s="10"/>
      <c r="C24" s="10"/>
      <c r="D24" s="47"/>
      <c r="E24" s="48"/>
      <c r="F24" s="8"/>
      <c r="G24" s="8"/>
      <c r="H24" s="8"/>
      <c r="I24" s="44"/>
      <c r="J24" s="43"/>
      <c r="K24" s="43"/>
      <c r="L24" s="43"/>
      <c r="M24" s="43"/>
      <c r="N24" s="43"/>
      <c r="O24" s="43"/>
      <c r="P24" s="43"/>
      <c r="Q24" s="43"/>
    </row>
    <row r="25" spans="1:17" s="40" customFormat="1" ht="19.5" customHeight="1">
      <c r="A25" s="13" t="s">
        <v>136</v>
      </c>
      <c r="B25" s="10"/>
      <c r="C25" s="10"/>
      <c r="D25" s="47"/>
      <c r="E25" s="48"/>
      <c r="F25" s="8"/>
      <c r="G25" s="8"/>
      <c r="H25" s="8"/>
      <c r="I25" s="44"/>
      <c r="J25" s="43"/>
      <c r="K25" s="43"/>
      <c r="L25" s="43"/>
      <c r="M25" s="43"/>
      <c r="N25" s="43"/>
      <c r="O25" s="43"/>
      <c r="P25" s="43"/>
      <c r="Q25" s="43"/>
    </row>
    <row r="26" spans="1:17" s="40" customFormat="1" ht="19.5" customHeight="1">
      <c r="A26" s="13"/>
      <c r="B26" s="10"/>
      <c r="C26" s="10"/>
      <c r="D26" s="47"/>
      <c r="E26" s="48"/>
      <c r="F26" s="8"/>
      <c r="G26" s="8"/>
      <c r="H26" s="8"/>
      <c r="I26" s="44"/>
      <c r="J26" s="43"/>
      <c r="K26" s="43"/>
      <c r="L26" s="43"/>
      <c r="M26" s="43"/>
      <c r="N26" s="43"/>
      <c r="O26" s="43"/>
      <c r="P26" s="43"/>
      <c r="Q26" s="43"/>
    </row>
    <row r="27" spans="1:17" s="40" customFormat="1" ht="19.5" customHeight="1">
      <c r="A27" s="27" t="s">
        <v>135</v>
      </c>
      <c r="B27" s="10"/>
      <c r="C27" s="10"/>
      <c r="D27" s="47"/>
      <c r="E27" s="48"/>
      <c r="F27" s="8"/>
      <c r="G27" s="8"/>
      <c r="H27" s="8"/>
      <c r="I27" s="44"/>
      <c r="J27" s="43"/>
      <c r="K27" s="43"/>
      <c r="L27" s="43"/>
      <c r="M27" s="43"/>
      <c r="N27" s="43"/>
      <c r="O27" s="43"/>
      <c r="P27" s="43"/>
      <c r="Q27" s="43"/>
    </row>
    <row r="28" spans="1:17" s="40" customFormat="1" ht="19.5" customHeight="1">
      <c r="A28" s="13" t="s">
        <v>164</v>
      </c>
      <c r="B28" s="10" t="s">
        <v>303</v>
      </c>
      <c r="C28" s="10" t="s">
        <v>4</v>
      </c>
      <c r="D28" s="31">
        <v>1</v>
      </c>
      <c r="E28" s="48"/>
      <c r="F28" s="8"/>
      <c r="G28" s="8"/>
      <c r="H28" s="8"/>
      <c r="I28" s="44"/>
      <c r="J28" s="43"/>
      <c r="K28" s="43"/>
      <c r="L28" s="43"/>
      <c r="M28" s="43"/>
      <c r="N28" s="43"/>
      <c r="O28" s="43"/>
      <c r="P28" s="43"/>
      <c r="Q28" s="43"/>
    </row>
    <row r="29" spans="1:17" s="40" customFormat="1" ht="19.5" customHeight="1">
      <c r="A29" s="13" t="s">
        <v>289</v>
      </c>
      <c r="B29" s="10" t="s">
        <v>290</v>
      </c>
      <c r="C29" s="10" t="s">
        <v>4</v>
      </c>
      <c r="D29" s="31">
        <v>30</v>
      </c>
      <c r="E29" s="48"/>
      <c r="F29" s="8"/>
      <c r="G29" s="8"/>
      <c r="H29" s="8"/>
      <c r="I29" s="44"/>
      <c r="J29" s="43"/>
      <c r="K29" s="43"/>
      <c r="L29" s="43"/>
      <c r="M29" s="43"/>
      <c r="N29" s="43"/>
      <c r="O29" s="43"/>
      <c r="P29" s="43"/>
      <c r="Q29" s="43"/>
    </row>
    <row r="30" spans="1:17" s="40" customFormat="1" ht="19.5" customHeight="1">
      <c r="A30" s="81" t="s">
        <v>137</v>
      </c>
      <c r="B30" s="10" t="s">
        <v>57</v>
      </c>
      <c r="C30" s="10" t="s">
        <v>41</v>
      </c>
      <c r="D30" s="47">
        <v>31.77</v>
      </c>
      <c r="E30" s="48"/>
      <c r="F30" s="8"/>
      <c r="G30" s="8"/>
      <c r="H30" s="8"/>
      <c r="I30" s="44"/>
      <c r="J30" s="43"/>
      <c r="K30" s="43"/>
      <c r="L30" s="43"/>
      <c r="M30" s="43"/>
      <c r="N30" s="43"/>
      <c r="O30" s="43"/>
      <c r="P30" s="43"/>
      <c r="Q30" s="43"/>
    </row>
    <row r="31" spans="1:17" s="40" customFormat="1" ht="19.5" customHeight="1">
      <c r="A31" s="13"/>
      <c r="B31" s="10" t="s">
        <v>128</v>
      </c>
      <c r="C31" s="10" t="s">
        <v>41</v>
      </c>
      <c r="D31" s="47">
        <v>20.170000000000002</v>
      </c>
      <c r="E31" s="48"/>
      <c r="F31" s="8"/>
      <c r="G31" s="8"/>
      <c r="H31" s="8"/>
      <c r="I31" s="44"/>
      <c r="J31" s="43"/>
      <c r="K31" s="43"/>
      <c r="L31" s="43"/>
      <c r="M31" s="43"/>
      <c r="N31" s="43"/>
      <c r="O31" s="43"/>
      <c r="P31" s="43"/>
      <c r="Q31" s="43"/>
    </row>
    <row r="32" spans="1:17" s="40" customFormat="1" ht="19.5" customHeight="1">
      <c r="A32" s="13"/>
      <c r="B32" s="10"/>
      <c r="C32" s="10"/>
      <c r="D32" s="47"/>
      <c r="E32" s="48"/>
      <c r="F32" s="8"/>
      <c r="G32" s="8"/>
      <c r="H32" s="8"/>
      <c r="I32" s="44"/>
      <c r="J32" s="43"/>
      <c r="K32" s="43"/>
      <c r="L32" s="43"/>
      <c r="M32" s="43"/>
      <c r="N32" s="43"/>
      <c r="O32" s="43"/>
      <c r="P32" s="43"/>
      <c r="Q32" s="43"/>
    </row>
    <row r="33" spans="1:17" s="40" customFormat="1" ht="19.5" customHeight="1">
      <c r="A33" s="13" t="s">
        <v>136</v>
      </c>
      <c r="B33" s="10"/>
      <c r="C33" s="10"/>
      <c r="D33" s="47"/>
      <c r="E33" s="48"/>
      <c r="F33" s="8"/>
      <c r="G33" s="8"/>
      <c r="H33" s="8"/>
      <c r="I33" s="44"/>
      <c r="J33" s="43"/>
      <c r="K33" s="43"/>
      <c r="L33" s="43"/>
      <c r="M33" s="43"/>
      <c r="N33" s="43"/>
      <c r="O33" s="43"/>
      <c r="P33" s="43"/>
      <c r="Q33" s="43"/>
    </row>
    <row r="34" spans="1:17" s="40" customFormat="1" ht="19.5" customHeight="1">
      <c r="A34" s="13"/>
      <c r="B34" s="10"/>
      <c r="C34" s="10"/>
      <c r="D34" s="47"/>
      <c r="E34" s="48"/>
      <c r="F34" s="8"/>
      <c r="G34" s="8"/>
      <c r="H34" s="8"/>
      <c r="I34" s="44"/>
      <c r="J34" s="43"/>
      <c r="K34" s="43"/>
      <c r="L34" s="43"/>
      <c r="M34" s="43"/>
      <c r="N34" s="43"/>
      <c r="O34" s="43"/>
      <c r="P34" s="43"/>
      <c r="Q34" s="43"/>
    </row>
    <row r="35" spans="1:17" s="40" customFormat="1" ht="19.5" customHeight="1">
      <c r="A35" s="27" t="s">
        <v>138</v>
      </c>
      <c r="B35" s="10"/>
      <c r="C35" s="10"/>
      <c r="D35" s="47"/>
      <c r="E35" s="48"/>
      <c r="F35" s="8"/>
      <c r="G35" s="8"/>
      <c r="H35" s="8"/>
      <c r="I35" s="44"/>
      <c r="J35" s="43"/>
      <c r="K35" s="43"/>
      <c r="L35" s="43"/>
      <c r="M35" s="43"/>
      <c r="N35" s="43"/>
      <c r="O35" s="43"/>
      <c r="P35" s="43"/>
      <c r="Q35" s="43"/>
    </row>
    <row r="36" spans="1:17" s="40" customFormat="1" ht="19.5" customHeight="1">
      <c r="A36" s="9" t="s">
        <v>139</v>
      </c>
      <c r="B36" s="10"/>
      <c r="C36" s="10"/>
      <c r="D36" s="47"/>
      <c r="E36" s="48"/>
      <c r="F36" s="8"/>
      <c r="G36" s="8"/>
      <c r="H36" s="8"/>
      <c r="I36" s="44"/>
      <c r="J36" s="43"/>
      <c r="K36" s="43"/>
      <c r="L36" s="43"/>
      <c r="M36" s="43"/>
      <c r="N36" s="43"/>
      <c r="O36" s="43"/>
      <c r="P36" s="43"/>
      <c r="Q36" s="43"/>
    </row>
    <row r="37" spans="1:17" s="40" customFormat="1" ht="19.5" customHeight="1">
      <c r="A37" s="4" t="s">
        <v>13</v>
      </c>
      <c r="B37" s="14" t="s">
        <v>14</v>
      </c>
      <c r="C37" s="10" t="s">
        <v>37</v>
      </c>
      <c r="D37" s="86">
        <v>120</v>
      </c>
      <c r="E37" s="58"/>
      <c r="F37" s="8"/>
      <c r="G37" s="8"/>
      <c r="H37" s="8"/>
      <c r="I37" s="44"/>
      <c r="J37" s="43"/>
      <c r="K37" s="43"/>
      <c r="L37" s="43"/>
      <c r="M37" s="43"/>
      <c r="N37" s="43"/>
      <c r="O37" s="43"/>
      <c r="P37" s="43"/>
      <c r="Q37" s="43"/>
    </row>
    <row r="38" spans="1:17" s="40" customFormat="1" ht="19.5" customHeight="1">
      <c r="A38" s="4" t="s">
        <v>15</v>
      </c>
      <c r="B38" s="14" t="s">
        <v>16</v>
      </c>
      <c r="C38" s="10" t="s">
        <v>38</v>
      </c>
      <c r="D38" s="86">
        <v>3</v>
      </c>
      <c r="E38" s="58"/>
      <c r="F38" s="8"/>
      <c r="G38" s="8"/>
      <c r="H38" s="8"/>
      <c r="I38" s="44"/>
      <c r="J38" s="43"/>
      <c r="K38" s="43"/>
      <c r="L38" s="43"/>
      <c r="M38" s="43"/>
      <c r="N38" s="43"/>
      <c r="O38" s="43"/>
      <c r="P38" s="43"/>
      <c r="Q38" s="43"/>
    </row>
    <row r="39" spans="1:17" s="40" customFormat="1" ht="19.5" customHeight="1">
      <c r="A39" s="4" t="s">
        <v>17</v>
      </c>
      <c r="B39" s="14" t="s">
        <v>18</v>
      </c>
      <c r="C39" s="10" t="s">
        <v>37</v>
      </c>
      <c r="D39" s="86">
        <v>50</v>
      </c>
      <c r="E39" s="58"/>
      <c r="F39" s="8"/>
      <c r="G39" s="8"/>
      <c r="H39" s="8"/>
      <c r="I39" s="44"/>
      <c r="J39" s="43"/>
      <c r="K39" s="43"/>
      <c r="L39" s="43"/>
      <c r="M39" s="43"/>
      <c r="N39" s="43"/>
      <c r="O39" s="43"/>
      <c r="P39" s="43"/>
      <c r="Q39" s="43"/>
    </row>
    <row r="40" spans="1:17" s="40" customFormat="1" ht="19.5" customHeight="1">
      <c r="A40" s="4" t="s">
        <v>15</v>
      </c>
      <c r="B40" s="14" t="s">
        <v>19</v>
      </c>
      <c r="C40" s="10" t="s">
        <v>38</v>
      </c>
      <c r="D40" s="86">
        <v>2</v>
      </c>
      <c r="E40" s="58"/>
      <c r="F40" s="8"/>
      <c r="G40" s="8"/>
      <c r="H40" s="8"/>
      <c r="I40" s="44"/>
      <c r="J40" s="43"/>
      <c r="K40" s="43"/>
      <c r="L40" s="43"/>
      <c r="M40" s="43"/>
      <c r="N40" s="43"/>
      <c r="O40" s="43"/>
      <c r="P40" s="43"/>
      <c r="Q40" s="43"/>
    </row>
    <row r="41" spans="1:17" s="40" customFormat="1" ht="19.5" customHeight="1">
      <c r="A41" s="4" t="s">
        <v>20</v>
      </c>
      <c r="B41" s="14" t="s">
        <v>43</v>
      </c>
      <c r="C41" s="10" t="s">
        <v>37</v>
      </c>
      <c r="D41" s="86">
        <v>129</v>
      </c>
      <c r="E41" s="58"/>
      <c r="F41" s="8"/>
      <c r="G41" s="8"/>
      <c r="H41" s="8"/>
      <c r="I41" s="44"/>
      <c r="J41" s="43"/>
      <c r="K41" s="43"/>
      <c r="L41" s="43"/>
      <c r="M41" s="43"/>
      <c r="N41" s="43"/>
      <c r="O41" s="43"/>
      <c r="P41" s="43"/>
      <c r="Q41" s="43"/>
    </row>
    <row r="42" spans="1:17" s="40" customFormat="1" ht="19.5" customHeight="1">
      <c r="A42" s="4" t="s">
        <v>20</v>
      </c>
      <c r="B42" s="15" t="s">
        <v>44</v>
      </c>
      <c r="C42" s="10" t="s">
        <v>37</v>
      </c>
      <c r="D42" s="86">
        <v>129</v>
      </c>
      <c r="E42" s="58"/>
      <c r="F42" s="8"/>
      <c r="G42" s="8"/>
      <c r="H42" s="8"/>
      <c r="I42" s="44"/>
      <c r="J42" s="43"/>
      <c r="K42" s="43"/>
      <c r="L42" s="43"/>
      <c r="M42" s="43"/>
      <c r="N42" s="43"/>
      <c r="O42" s="43"/>
      <c r="P42" s="43"/>
      <c r="Q42" s="43"/>
    </row>
    <row r="43" spans="1:17" s="40" customFormat="1" ht="19.5" customHeight="1">
      <c r="A43" s="4" t="s">
        <v>20</v>
      </c>
      <c r="B43" s="15" t="s">
        <v>45</v>
      </c>
      <c r="C43" s="10" t="s">
        <v>37</v>
      </c>
      <c r="D43" s="86">
        <v>7</v>
      </c>
      <c r="E43" s="58"/>
      <c r="F43" s="8"/>
      <c r="G43" s="8"/>
      <c r="H43" s="8"/>
      <c r="I43" s="44"/>
      <c r="J43" s="43"/>
      <c r="K43" s="43"/>
      <c r="L43" s="43"/>
      <c r="M43" s="43"/>
      <c r="N43" s="43"/>
      <c r="O43" s="43"/>
      <c r="P43" s="43"/>
      <c r="Q43" s="43"/>
    </row>
    <row r="44" spans="1:17" s="40" customFormat="1" ht="19.5" customHeight="1">
      <c r="A44" s="4" t="s">
        <v>20</v>
      </c>
      <c r="B44" s="15" t="s">
        <v>46</v>
      </c>
      <c r="C44" s="10" t="s">
        <v>37</v>
      </c>
      <c r="D44" s="86">
        <v>7</v>
      </c>
      <c r="E44" s="58"/>
      <c r="F44" s="8"/>
      <c r="G44" s="8"/>
      <c r="H44" s="8"/>
      <c r="I44" s="44"/>
      <c r="J44" s="43"/>
      <c r="K44" s="43"/>
      <c r="L44" s="43"/>
      <c r="M44" s="43"/>
      <c r="N44" s="43"/>
      <c r="O44" s="43"/>
      <c r="P44" s="43"/>
      <c r="Q44" s="43"/>
    </row>
    <row r="45" spans="1:17" s="40" customFormat="1" ht="19.5" customHeight="1">
      <c r="A45" s="4" t="s">
        <v>20</v>
      </c>
      <c r="B45" s="15" t="s">
        <v>50</v>
      </c>
      <c r="C45" s="10" t="s">
        <v>37</v>
      </c>
      <c r="D45" s="86">
        <v>14</v>
      </c>
      <c r="E45" s="58"/>
      <c r="F45" s="8"/>
      <c r="G45" s="8"/>
      <c r="H45" s="8"/>
      <c r="I45" s="44"/>
      <c r="J45" s="43"/>
      <c r="K45" s="43"/>
      <c r="L45" s="43"/>
      <c r="M45" s="43"/>
      <c r="N45" s="43"/>
      <c r="O45" s="43"/>
      <c r="P45" s="43"/>
      <c r="Q45" s="43"/>
    </row>
    <row r="46" spans="1:17" s="40" customFormat="1" ht="19.5" customHeight="1">
      <c r="A46" s="4" t="s">
        <v>20</v>
      </c>
      <c r="B46" s="15" t="s">
        <v>47</v>
      </c>
      <c r="C46" s="10" t="s">
        <v>37</v>
      </c>
      <c r="D46" s="86">
        <v>8</v>
      </c>
      <c r="E46" s="58"/>
      <c r="F46" s="8"/>
      <c r="G46" s="8"/>
      <c r="H46" s="8"/>
      <c r="I46" s="44"/>
      <c r="J46" s="43"/>
      <c r="K46" s="43"/>
      <c r="L46" s="43"/>
      <c r="M46" s="43"/>
      <c r="N46" s="43"/>
      <c r="O46" s="43"/>
      <c r="P46" s="43"/>
      <c r="Q46" s="43"/>
    </row>
    <row r="47" spans="1:17" s="40" customFormat="1" ht="19.5" customHeight="1">
      <c r="A47" s="4" t="s">
        <v>20</v>
      </c>
      <c r="B47" s="15" t="s">
        <v>48</v>
      </c>
      <c r="C47" s="10" t="s">
        <v>37</v>
      </c>
      <c r="D47" s="86">
        <v>8</v>
      </c>
      <c r="E47" s="58"/>
      <c r="F47" s="8"/>
      <c r="G47" s="8"/>
      <c r="H47" s="8"/>
      <c r="I47" s="44"/>
      <c r="J47" s="43"/>
      <c r="K47" s="43"/>
      <c r="L47" s="43"/>
      <c r="M47" s="43"/>
      <c r="N47" s="43"/>
      <c r="O47" s="43"/>
      <c r="P47" s="43"/>
      <c r="Q47" s="43"/>
    </row>
    <row r="48" spans="1:17" s="40" customFormat="1" ht="19.5" customHeight="1">
      <c r="A48" s="4" t="s">
        <v>20</v>
      </c>
      <c r="B48" s="15" t="s">
        <v>49</v>
      </c>
      <c r="C48" s="10" t="s">
        <v>37</v>
      </c>
      <c r="D48" s="86">
        <v>200</v>
      </c>
      <c r="E48" s="58"/>
      <c r="F48" s="8"/>
      <c r="G48" s="8"/>
      <c r="H48" s="8"/>
      <c r="I48" s="44"/>
      <c r="J48" s="43"/>
      <c r="K48" s="43"/>
      <c r="L48" s="43"/>
      <c r="M48" s="43"/>
      <c r="N48" s="43"/>
      <c r="O48" s="43"/>
      <c r="P48" s="43"/>
      <c r="Q48" s="43"/>
    </row>
    <row r="49" spans="1:17" s="40" customFormat="1" ht="19.5" customHeight="1">
      <c r="A49" s="4" t="s">
        <v>21</v>
      </c>
      <c r="B49" s="15" t="s">
        <v>22</v>
      </c>
      <c r="C49" s="10" t="s">
        <v>37</v>
      </c>
      <c r="D49" s="86">
        <v>32</v>
      </c>
      <c r="E49" s="58"/>
      <c r="F49" s="8"/>
      <c r="G49" s="8"/>
      <c r="H49" s="8"/>
      <c r="I49" s="44"/>
      <c r="J49" s="43"/>
      <c r="K49" s="43"/>
      <c r="L49" s="43"/>
      <c r="M49" s="43"/>
      <c r="N49" s="43"/>
      <c r="O49" s="43"/>
      <c r="P49" s="43"/>
      <c r="Q49" s="43"/>
    </row>
    <row r="50" spans="1:17" s="40" customFormat="1" ht="19.5" customHeight="1">
      <c r="A50" s="4" t="s">
        <v>42</v>
      </c>
      <c r="B50" s="15" t="s">
        <v>300</v>
      </c>
      <c r="C50" s="10" t="s">
        <v>38</v>
      </c>
      <c r="D50" s="86">
        <v>3</v>
      </c>
      <c r="E50" s="58"/>
      <c r="F50" s="8"/>
      <c r="G50" s="8"/>
      <c r="H50" s="8"/>
      <c r="I50" s="44"/>
      <c r="J50" s="43"/>
      <c r="K50" s="43"/>
      <c r="L50" s="43"/>
      <c r="M50" s="43"/>
      <c r="N50" s="43"/>
      <c r="O50" s="43"/>
      <c r="P50" s="43"/>
      <c r="Q50" s="43"/>
    </row>
    <row r="51" spans="1:17" s="40" customFormat="1" ht="19.5" customHeight="1">
      <c r="A51" s="4" t="s">
        <v>21</v>
      </c>
      <c r="B51" s="15" t="s">
        <v>301</v>
      </c>
      <c r="C51" s="10" t="s">
        <v>38</v>
      </c>
      <c r="D51" s="86">
        <v>4</v>
      </c>
      <c r="E51" s="58"/>
      <c r="F51" s="8"/>
      <c r="G51" s="8"/>
      <c r="H51" s="8"/>
      <c r="I51" s="44"/>
      <c r="J51" s="43"/>
      <c r="K51" s="43"/>
      <c r="L51" s="43"/>
      <c r="M51" s="43"/>
      <c r="N51" s="43"/>
      <c r="O51" s="43"/>
      <c r="P51" s="43"/>
      <c r="Q51" s="43"/>
    </row>
    <row r="52" spans="1:17" s="40" customFormat="1" ht="19.5" customHeight="1">
      <c r="A52" s="4" t="s">
        <v>21</v>
      </c>
      <c r="B52" s="15" t="s">
        <v>23</v>
      </c>
      <c r="C52" s="10" t="s">
        <v>39</v>
      </c>
      <c r="D52" s="86">
        <v>1</v>
      </c>
      <c r="E52" s="58"/>
      <c r="F52" s="8"/>
      <c r="G52" s="8"/>
      <c r="H52" s="8"/>
      <c r="I52" s="44"/>
      <c r="J52" s="43"/>
      <c r="K52" s="43"/>
      <c r="L52" s="43"/>
      <c r="M52" s="43"/>
      <c r="N52" s="43"/>
      <c r="O52" s="43"/>
      <c r="P52" s="43"/>
      <c r="Q52" s="43"/>
    </row>
    <row r="53" spans="1:17" s="40" customFormat="1" ht="19.5" customHeight="1">
      <c r="A53" s="4" t="s">
        <v>21</v>
      </c>
      <c r="B53" s="15" t="s">
        <v>24</v>
      </c>
      <c r="C53" s="10" t="s">
        <v>38</v>
      </c>
      <c r="D53" s="86">
        <v>13</v>
      </c>
      <c r="E53" s="58"/>
      <c r="F53" s="8"/>
      <c r="G53" s="8"/>
      <c r="H53" s="8"/>
      <c r="I53" s="44"/>
      <c r="J53" s="43"/>
      <c r="K53" s="43"/>
      <c r="L53" s="43"/>
      <c r="M53" s="43"/>
      <c r="N53" s="43"/>
      <c r="O53" s="43"/>
      <c r="P53" s="43"/>
      <c r="Q53" s="43"/>
    </row>
    <row r="54" spans="1:17" s="40" customFormat="1" ht="19.5" customHeight="1">
      <c r="A54" s="4" t="s">
        <v>21</v>
      </c>
      <c r="B54" s="15" t="s">
        <v>25</v>
      </c>
      <c r="C54" s="10" t="s">
        <v>38</v>
      </c>
      <c r="D54" s="86">
        <v>9</v>
      </c>
      <c r="E54" s="58"/>
      <c r="F54" s="8"/>
      <c r="G54" s="8"/>
      <c r="H54" s="8"/>
      <c r="I54" s="44"/>
      <c r="J54" s="43"/>
      <c r="K54" s="43"/>
      <c r="L54" s="43"/>
      <c r="M54" s="43"/>
      <c r="N54" s="43"/>
      <c r="O54" s="43"/>
      <c r="P54" s="43"/>
      <c r="Q54" s="43"/>
    </row>
    <row r="55" spans="1:17" s="40" customFormat="1" ht="19.5" customHeight="1">
      <c r="A55" s="4" t="s">
        <v>21</v>
      </c>
      <c r="B55" s="15" t="s">
        <v>26</v>
      </c>
      <c r="C55" s="10" t="s">
        <v>38</v>
      </c>
      <c r="D55" s="86">
        <v>9</v>
      </c>
      <c r="E55" s="58"/>
      <c r="F55" s="8"/>
      <c r="G55" s="8"/>
      <c r="H55" s="8"/>
      <c r="I55" s="44"/>
      <c r="J55" s="43"/>
      <c r="K55" s="43"/>
      <c r="L55" s="43"/>
      <c r="M55" s="43"/>
      <c r="N55" s="43"/>
      <c r="O55" s="43"/>
      <c r="P55" s="43"/>
      <c r="Q55" s="43"/>
    </row>
    <row r="56" spans="1:17" s="40" customFormat="1" ht="19.5" customHeight="1">
      <c r="A56" s="4" t="s">
        <v>21</v>
      </c>
      <c r="B56" s="15" t="s">
        <v>27</v>
      </c>
      <c r="C56" s="10" t="s">
        <v>39</v>
      </c>
      <c r="D56" s="86">
        <v>24</v>
      </c>
      <c r="E56" s="58"/>
      <c r="F56" s="8"/>
      <c r="G56" s="8"/>
      <c r="H56" s="8"/>
      <c r="I56" s="44"/>
      <c r="J56" s="43"/>
      <c r="K56" s="43"/>
      <c r="L56" s="43"/>
      <c r="M56" s="43"/>
      <c r="N56" s="43"/>
      <c r="O56" s="43"/>
      <c r="P56" s="43"/>
      <c r="Q56" s="43"/>
    </row>
    <row r="57" spans="1:17" s="40" customFormat="1" ht="19.5" customHeight="1">
      <c r="A57" s="4" t="s">
        <v>21</v>
      </c>
      <c r="B57" s="15" t="s">
        <v>28</v>
      </c>
      <c r="C57" s="10" t="s">
        <v>39</v>
      </c>
      <c r="D57" s="86">
        <v>70</v>
      </c>
      <c r="E57" s="58"/>
      <c r="F57" s="8"/>
      <c r="G57" s="8"/>
      <c r="H57" s="8"/>
      <c r="I57" s="44"/>
      <c r="J57" s="43"/>
      <c r="K57" s="43"/>
      <c r="L57" s="43"/>
      <c r="M57" s="43"/>
      <c r="N57" s="43"/>
      <c r="O57" s="43"/>
      <c r="P57" s="43"/>
      <c r="Q57" s="43"/>
    </row>
    <row r="58" spans="1:17" s="40" customFormat="1" ht="19.5" customHeight="1">
      <c r="A58" s="11" t="s">
        <v>29</v>
      </c>
      <c r="B58" s="15" t="s">
        <v>302</v>
      </c>
      <c r="C58" s="10" t="s">
        <v>40</v>
      </c>
      <c r="D58" s="86">
        <v>1</v>
      </c>
      <c r="E58" s="58"/>
      <c r="F58" s="8"/>
      <c r="G58" s="8"/>
      <c r="H58" s="8"/>
      <c r="I58" s="44"/>
      <c r="J58" s="43"/>
      <c r="K58" s="43"/>
      <c r="L58" s="43"/>
      <c r="M58" s="43"/>
      <c r="N58" s="43"/>
      <c r="O58" s="43"/>
      <c r="P58" s="43"/>
      <c r="Q58" s="43"/>
    </row>
    <row r="59" spans="1:17" s="40" customFormat="1" ht="19.5" customHeight="1">
      <c r="A59" s="11" t="s">
        <v>30</v>
      </c>
      <c r="B59" s="15" t="s">
        <v>31</v>
      </c>
      <c r="C59" s="10" t="s">
        <v>37</v>
      </c>
      <c r="D59" s="86">
        <v>4</v>
      </c>
      <c r="E59" s="58"/>
      <c r="F59" s="8"/>
      <c r="G59" s="8"/>
      <c r="H59" s="8"/>
      <c r="I59" s="44"/>
      <c r="J59" s="43"/>
      <c r="K59" s="43"/>
      <c r="L59" s="43"/>
      <c r="M59" s="43"/>
      <c r="N59" s="43"/>
      <c r="O59" s="43"/>
      <c r="P59" s="43"/>
      <c r="Q59" s="43"/>
    </row>
    <row r="60" spans="1:17" s="40" customFormat="1" ht="19.5" customHeight="1">
      <c r="A60" s="11" t="s">
        <v>32</v>
      </c>
      <c r="B60" s="15" t="s">
        <v>33</v>
      </c>
      <c r="C60" s="10" t="s">
        <v>38</v>
      </c>
      <c r="D60" s="86">
        <v>20</v>
      </c>
      <c r="E60" s="58"/>
      <c r="F60" s="8"/>
      <c r="G60" s="8"/>
      <c r="H60" s="8"/>
      <c r="I60" s="44"/>
      <c r="J60" s="43"/>
      <c r="K60" s="43"/>
      <c r="L60" s="43"/>
      <c r="M60" s="43"/>
      <c r="N60" s="43"/>
      <c r="O60" s="43"/>
      <c r="P60" s="43"/>
      <c r="Q60" s="43"/>
    </row>
    <row r="61" spans="1:17" s="40" customFormat="1" ht="19.5" customHeight="1">
      <c r="A61" s="11" t="s">
        <v>34</v>
      </c>
      <c r="B61" s="15" t="s">
        <v>35</v>
      </c>
      <c r="C61" s="10" t="s">
        <v>8</v>
      </c>
      <c r="D61" s="86">
        <v>1</v>
      </c>
      <c r="E61" s="58"/>
      <c r="F61" s="8"/>
      <c r="G61" s="8"/>
      <c r="H61" s="8"/>
      <c r="I61" s="44"/>
      <c r="J61" s="43"/>
      <c r="K61" s="43"/>
      <c r="L61" s="43"/>
      <c r="M61" s="43"/>
      <c r="N61" s="43"/>
      <c r="O61" s="43"/>
      <c r="P61" s="43"/>
      <c r="Q61" s="43"/>
    </row>
    <row r="62" spans="1:17" s="40" customFormat="1" ht="19.5" customHeight="1">
      <c r="A62" s="11" t="s">
        <v>51</v>
      </c>
      <c r="B62" s="15" t="s">
        <v>36</v>
      </c>
      <c r="C62" s="10" t="s">
        <v>8</v>
      </c>
      <c r="D62" s="86">
        <v>1</v>
      </c>
      <c r="E62" s="58"/>
      <c r="F62" s="8"/>
      <c r="G62" s="8"/>
      <c r="H62" s="8"/>
      <c r="I62" s="44"/>
      <c r="J62" s="43"/>
      <c r="K62" s="43"/>
      <c r="L62" s="43"/>
      <c r="M62" s="43"/>
      <c r="N62" s="43"/>
      <c r="O62" s="43"/>
      <c r="P62" s="43"/>
      <c r="Q62" s="43"/>
    </row>
    <row r="63" spans="1:17" s="40" customFormat="1" ht="19.5" customHeight="1">
      <c r="A63" s="9"/>
      <c r="B63" s="10"/>
      <c r="C63" s="10"/>
      <c r="D63" s="47"/>
      <c r="E63" s="48"/>
      <c r="F63" s="8"/>
      <c r="G63" s="8"/>
      <c r="H63" s="8"/>
      <c r="I63" s="44"/>
      <c r="J63" s="43"/>
      <c r="K63" s="43"/>
      <c r="L63" s="43"/>
      <c r="M63" s="43"/>
      <c r="N63" s="43"/>
      <c r="O63" s="43"/>
      <c r="P63" s="43"/>
      <c r="Q63" s="43"/>
    </row>
    <row r="64" spans="1:17" s="40" customFormat="1" ht="19.5" customHeight="1">
      <c r="A64" s="46" t="s">
        <v>137</v>
      </c>
      <c r="B64" s="10" t="s">
        <v>131</v>
      </c>
      <c r="C64" s="10" t="s">
        <v>41</v>
      </c>
      <c r="D64" s="47">
        <v>37.42</v>
      </c>
      <c r="E64" s="48"/>
      <c r="F64" s="8"/>
      <c r="G64" s="8"/>
      <c r="H64" s="8"/>
      <c r="I64" s="44"/>
      <c r="J64" s="43"/>
      <c r="K64" s="43"/>
      <c r="L64" s="43"/>
      <c r="M64" s="43"/>
      <c r="N64" s="43"/>
      <c r="O64" s="43"/>
      <c r="P64" s="43"/>
      <c r="Q64" s="43"/>
    </row>
    <row r="65" spans="1:17" s="40" customFormat="1" ht="19.5" customHeight="1">
      <c r="A65" s="9"/>
      <c r="B65" s="10" t="s">
        <v>132</v>
      </c>
      <c r="C65" s="10" t="s">
        <v>41</v>
      </c>
      <c r="D65" s="47">
        <v>25.46</v>
      </c>
      <c r="E65" s="48"/>
      <c r="F65" s="8"/>
      <c r="G65" s="8"/>
      <c r="H65" s="8"/>
      <c r="I65" s="44"/>
      <c r="J65" s="43"/>
      <c r="K65" s="43"/>
      <c r="L65" s="43"/>
      <c r="M65" s="43"/>
      <c r="N65" s="43"/>
      <c r="O65" s="43"/>
      <c r="P65" s="43"/>
      <c r="Q65" s="43"/>
    </row>
    <row r="66" spans="1:17" s="40" customFormat="1" ht="19.5" customHeight="1">
      <c r="A66" s="9"/>
      <c r="B66" s="10"/>
      <c r="C66" s="10"/>
      <c r="D66" s="47"/>
      <c r="E66" s="48"/>
      <c r="F66" s="8"/>
      <c r="G66" s="8"/>
      <c r="H66" s="8"/>
      <c r="I66" s="44"/>
      <c r="J66" s="43"/>
      <c r="K66" s="43"/>
      <c r="L66" s="43"/>
      <c r="M66" s="43"/>
      <c r="N66" s="43"/>
      <c r="O66" s="43"/>
      <c r="P66" s="43"/>
      <c r="Q66" s="43"/>
    </row>
    <row r="67" spans="1:17" s="40" customFormat="1" ht="19.5" customHeight="1">
      <c r="A67" s="9" t="s">
        <v>136</v>
      </c>
      <c r="B67" s="10"/>
      <c r="C67" s="10"/>
      <c r="D67" s="47"/>
      <c r="E67" s="48"/>
      <c r="F67" s="8"/>
      <c r="G67" s="8"/>
      <c r="H67" s="63"/>
      <c r="I67" s="44"/>
      <c r="J67" s="43"/>
      <c r="K67" s="43"/>
      <c r="L67" s="43"/>
      <c r="M67" s="43"/>
      <c r="N67" s="43"/>
      <c r="O67" s="43"/>
      <c r="P67" s="43"/>
      <c r="Q67" s="43"/>
    </row>
    <row r="68" spans="1:17" s="40" customFormat="1" ht="19.5" customHeight="1">
      <c r="A68" s="9"/>
      <c r="B68" s="10"/>
      <c r="C68" s="10"/>
      <c r="D68" s="63"/>
      <c r="E68" s="48"/>
      <c r="F68" s="8"/>
      <c r="G68" s="8"/>
      <c r="H68" s="8"/>
      <c r="I68" s="44"/>
      <c r="J68" s="43"/>
      <c r="K68" s="43"/>
      <c r="L68" s="43"/>
      <c r="M68" s="43"/>
      <c r="N68" s="43"/>
      <c r="O68" s="43"/>
      <c r="P68" s="43"/>
      <c r="Q68" s="43"/>
    </row>
    <row r="69" spans="1:17" s="40" customFormat="1" ht="19.5" customHeight="1">
      <c r="A69" s="59" t="s">
        <v>313</v>
      </c>
      <c r="B69" s="10"/>
      <c r="C69" s="10"/>
      <c r="D69" s="63"/>
      <c r="E69" s="48"/>
      <c r="F69" s="8"/>
      <c r="G69" s="8"/>
      <c r="H69" s="8"/>
      <c r="I69" s="44"/>
      <c r="J69" s="43"/>
      <c r="K69" s="43"/>
      <c r="L69" s="43"/>
      <c r="M69" s="43"/>
      <c r="N69" s="43"/>
      <c r="O69" s="43"/>
      <c r="P69" s="43"/>
      <c r="Q69" s="43"/>
    </row>
    <row r="70" spans="1:17" s="40" customFormat="1" ht="19.5" customHeight="1">
      <c r="A70" s="95" t="s">
        <v>244</v>
      </c>
      <c r="B70" s="10"/>
      <c r="C70" s="10"/>
      <c r="D70" s="63"/>
      <c r="E70" s="48"/>
      <c r="F70" s="8"/>
      <c r="G70" s="8"/>
      <c r="H70" s="8"/>
      <c r="I70" s="44"/>
      <c r="J70" s="43"/>
      <c r="K70" s="43"/>
      <c r="L70" s="43"/>
      <c r="M70" s="43"/>
      <c r="N70" s="43"/>
      <c r="O70" s="43"/>
      <c r="P70" s="43"/>
      <c r="Q70" s="43"/>
    </row>
    <row r="71" spans="1:17" s="40" customFormat="1" ht="19.5" customHeight="1">
      <c r="A71" s="80" t="s">
        <v>12</v>
      </c>
      <c r="B71" s="96" t="s">
        <v>55</v>
      </c>
      <c r="C71" s="10" t="s">
        <v>7</v>
      </c>
      <c r="D71" s="97">
        <v>54</v>
      </c>
      <c r="E71" s="58"/>
      <c r="F71" s="8"/>
      <c r="G71" s="8"/>
      <c r="H71" s="8"/>
      <c r="I71" s="44"/>
      <c r="J71" s="43"/>
      <c r="K71" s="43"/>
      <c r="L71" s="43"/>
      <c r="M71" s="43"/>
      <c r="N71" s="43"/>
      <c r="O71" s="43"/>
      <c r="P71" s="43"/>
      <c r="Q71" s="43"/>
    </row>
    <row r="72" spans="1:17" s="40" customFormat="1" ht="19.5" customHeight="1">
      <c r="A72" s="99" t="s">
        <v>309</v>
      </c>
      <c r="B72" s="100" t="s">
        <v>312</v>
      </c>
      <c r="C72" s="101" t="s">
        <v>7</v>
      </c>
      <c r="D72" s="102">
        <v>23</v>
      </c>
      <c r="E72" s="58"/>
      <c r="F72" s="103"/>
      <c r="G72" s="103"/>
      <c r="H72" s="103"/>
      <c r="I72" s="104"/>
      <c r="J72" s="43"/>
      <c r="K72" s="43"/>
      <c r="L72" s="43"/>
      <c r="M72" s="43"/>
      <c r="N72" s="43"/>
      <c r="O72" s="43"/>
      <c r="P72" s="43"/>
      <c r="Q72" s="43"/>
    </row>
    <row r="73" spans="1:17" s="40" customFormat="1" ht="19.5" customHeight="1">
      <c r="A73" s="99" t="s">
        <v>306</v>
      </c>
      <c r="B73" s="100" t="s">
        <v>307</v>
      </c>
      <c r="C73" s="101" t="s">
        <v>308</v>
      </c>
      <c r="D73" s="102">
        <v>42</v>
      </c>
      <c r="E73" s="58"/>
      <c r="F73" s="103"/>
      <c r="G73" s="103"/>
      <c r="H73" s="103"/>
      <c r="I73" s="104" t="s">
        <v>311</v>
      </c>
      <c r="J73" s="43"/>
      <c r="K73" s="43"/>
      <c r="L73" s="43"/>
      <c r="M73" s="43"/>
      <c r="N73" s="43"/>
      <c r="O73" s="43"/>
      <c r="P73" s="43"/>
      <c r="Q73" s="43"/>
    </row>
    <row r="74" spans="1:17" s="40" customFormat="1" ht="19.5" customHeight="1">
      <c r="A74" s="99" t="s">
        <v>297</v>
      </c>
      <c r="B74" s="100" t="s">
        <v>310</v>
      </c>
      <c r="C74" s="101" t="s">
        <v>288</v>
      </c>
      <c r="D74" s="102">
        <v>1</v>
      </c>
      <c r="E74" s="58"/>
      <c r="F74" s="103"/>
      <c r="G74" s="103"/>
      <c r="H74" s="103"/>
      <c r="I74" s="104"/>
      <c r="J74" s="43"/>
      <c r="K74" s="43"/>
      <c r="L74" s="43"/>
      <c r="M74" s="43"/>
      <c r="N74" s="43"/>
      <c r="O74" s="43"/>
      <c r="P74" s="43"/>
      <c r="Q74" s="43"/>
    </row>
    <row r="75" spans="1:17" s="40" customFormat="1" ht="19.5" customHeight="1">
      <c r="A75" s="99" t="s">
        <v>54</v>
      </c>
      <c r="B75" s="105"/>
      <c r="C75" s="101" t="s">
        <v>8</v>
      </c>
      <c r="D75" s="102">
        <v>1</v>
      </c>
      <c r="E75" s="58"/>
      <c r="F75" s="103"/>
      <c r="G75" s="103"/>
      <c r="H75" s="103"/>
      <c r="I75" s="104"/>
      <c r="J75" s="43"/>
      <c r="K75" s="43"/>
      <c r="L75" s="43"/>
      <c r="M75" s="43"/>
      <c r="N75" s="43"/>
      <c r="O75" s="43"/>
      <c r="P75" s="43"/>
      <c r="Q75" s="43"/>
    </row>
    <row r="76" spans="1:17" s="40" customFormat="1" ht="19.5" customHeight="1">
      <c r="A76" s="99" t="s">
        <v>53</v>
      </c>
      <c r="B76" s="105"/>
      <c r="C76" s="101" t="s">
        <v>8</v>
      </c>
      <c r="D76" s="102">
        <v>1</v>
      </c>
      <c r="E76" s="58"/>
      <c r="F76" s="103"/>
      <c r="G76" s="58"/>
      <c r="H76" s="103"/>
      <c r="I76" s="104"/>
      <c r="J76" s="43"/>
      <c r="K76" s="43"/>
      <c r="L76" s="43"/>
      <c r="M76" s="43"/>
      <c r="N76" s="43"/>
      <c r="O76" s="43"/>
      <c r="P76" s="43"/>
      <c r="Q76" s="43"/>
    </row>
    <row r="77" spans="1:17" s="40" customFormat="1" ht="19.5" customHeight="1">
      <c r="A77" s="99" t="s">
        <v>56</v>
      </c>
      <c r="B77" s="105"/>
      <c r="C77" s="101" t="s">
        <v>8</v>
      </c>
      <c r="D77" s="102">
        <v>1</v>
      </c>
      <c r="E77" s="58"/>
      <c r="F77" s="103"/>
      <c r="G77" s="103"/>
      <c r="H77" s="103"/>
      <c r="I77" s="104"/>
      <c r="J77" s="43"/>
      <c r="K77" s="43"/>
      <c r="L77" s="43"/>
      <c r="M77" s="43"/>
      <c r="N77" s="43"/>
      <c r="O77" s="43"/>
      <c r="P77" s="43"/>
      <c r="Q77" s="43"/>
    </row>
    <row r="78" spans="1:17" s="40" customFormat="1" ht="19.5" customHeight="1">
      <c r="A78" s="13"/>
      <c r="B78" s="17"/>
      <c r="C78" s="10"/>
      <c r="D78" s="63"/>
      <c r="E78" s="48"/>
      <c r="F78" s="8"/>
      <c r="G78" s="8"/>
      <c r="H78" s="8"/>
      <c r="I78" s="44"/>
      <c r="J78" s="43"/>
      <c r="K78" s="43"/>
      <c r="L78" s="43"/>
      <c r="M78" s="43"/>
      <c r="N78" s="43"/>
      <c r="O78" s="43"/>
      <c r="P78" s="43"/>
      <c r="Q78" s="43"/>
    </row>
    <row r="79" spans="1:17" s="40" customFormat="1" ht="19.5" customHeight="1">
      <c r="A79" s="13" t="s">
        <v>136</v>
      </c>
      <c r="B79" s="10"/>
      <c r="C79" s="10"/>
      <c r="D79" s="63"/>
      <c r="E79" s="48"/>
      <c r="F79" s="8"/>
      <c r="G79" s="8"/>
      <c r="H79" s="8"/>
      <c r="I79" s="44"/>
      <c r="J79" s="43"/>
      <c r="K79" s="43"/>
      <c r="L79" s="43"/>
      <c r="M79" s="43"/>
      <c r="N79" s="43"/>
      <c r="O79" s="43"/>
      <c r="P79" s="43"/>
      <c r="Q79" s="43"/>
    </row>
    <row r="80" spans="1:17" s="40" customFormat="1" ht="19.5" customHeight="1">
      <c r="A80" s="13"/>
      <c r="B80" s="10"/>
      <c r="C80" s="10"/>
      <c r="D80" s="90"/>
      <c r="E80" s="48"/>
      <c r="F80" s="8"/>
      <c r="G80" s="8"/>
      <c r="H80" s="8"/>
      <c r="I80" s="44"/>
      <c r="J80" s="43"/>
      <c r="K80" s="43"/>
      <c r="L80" s="43"/>
      <c r="M80" s="43"/>
      <c r="N80" s="43"/>
      <c r="O80" s="43"/>
      <c r="P80" s="43"/>
      <c r="Q80" s="43"/>
    </row>
    <row r="81" spans="1:17" s="40" customFormat="1" ht="19.5" customHeight="1">
      <c r="A81" s="27" t="s">
        <v>314</v>
      </c>
      <c r="B81" s="10"/>
      <c r="C81" s="10"/>
      <c r="D81" s="90"/>
      <c r="E81" s="48"/>
      <c r="F81" s="8"/>
      <c r="G81" s="8"/>
      <c r="H81" s="8"/>
      <c r="I81" s="44"/>
      <c r="J81" s="43"/>
      <c r="K81" s="43"/>
      <c r="L81" s="43"/>
      <c r="M81" s="43"/>
      <c r="N81" s="43"/>
      <c r="O81" s="43"/>
      <c r="P81" s="43"/>
      <c r="Q81" s="43"/>
    </row>
    <row r="82" spans="1:17" s="40" customFormat="1" ht="19.5" customHeight="1">
      <c r="A82" s="9" t="s">
        <v>245</v>
      </c>
      <c r="B82" s="10"/>
      <c r="C82" s="10"/>
      <c r="D82" s="90"/>
      <c r="E82" s="48"/>
      <c r="F82" s="8"/>
      <c r="G82" s="8"/>
      <c r="H82" s="8"/>
      <c r="I82" s="44"/>
      <c r="J82" s="43"/>
      <c r="K82" s="43"/>
      <c r="L82" s="43"/>
      <c r="M82" s="43"/>
      <c r="N82" s="43"/>
      <c r="O82" s="43"/>
      <c r="P82" s="43"/>
      <c r="Q82" s="43"/>
    </row>
    <row r="83" spans="1:17" s="40" customFormat="1" ht="19.5" customHeight="1">
      <c r="A83" s="13" t="s">
        <v>141</v>
      </c>
      <c r="B83" s="17" t="s">
        <v>142</v>
      </c>
      <c r="C83" s="10" t="s">
        <v>124</v>
      </c>
      <c r="D83" s="90">
        <v>1</v>
      </c>
      <c r="E83" s="58"/>
      <c r="F83" s="8"/>
      <c r="G83" s="8"/>
      <c r="H83" s="8"/>
      <c r="I83" s="44"/>
      <c r="J83" s="43"/>
      <c r="K83" s="43"/>
      <c r="L83" s="43"/>
      <c r="M83" s="43"/>
      <c r="N83" s="43"/>
      <c r="O83" s="43"/>
      <c r="P83" s="43"/>
      <c r="Q83" s="43"/>
    </row>
    <row r="84" spans="1:17" s="40" customFormat="1" ht="19.5" customHeight="1">
      <c r="A84" s="13" t="s">
        <v>0</v>
      </c>
      <c r="B84" s="17" t="s">
        <v>9</v>
      </c>
      <c r="C84" s="10" t="s">
        <v>124</v>
      </c>
      <c r="D84" s="90">
        <v>1</v>
      </c>
      <c r="E84" s="58"/>
      <c r="F84" s="8"/>
      <c r="G84" s="8"/>
      <c r="H84" s="8"/>
      <c r="I84" s="44"/>
      <c r="J84" s="43"/>
      <c r="K84" s="43"/>
      <c r="L84" s="43"/>
      <c r="M84" s="43"/>
      <c r="N84" s="43"/>
      <c r="O84" s="43"/>
      <c r="P84" s="43"/>
      <c r="Q84" s="43"/>
    </row>
    <row r="85" spans="1:17" s="40" customFormat="1" ht="19.5" customHeight="1">
      <c r="A85" s="13" t="s">
        <v>1</v>
      </c>
      <c r="B85" s="17" t="s">
        <v>9</v>
      </c>
      <c r="C85" s="10" t="s">
        <v>124</v>
      </c>
      <c r="D85" s="90">
        <v>1</v>
      </c>
      <c r="E85" s="58"/>
      <c r="F85" s="8"/>
      <c r="G85" s="8"/>
      <c r="H85" s="8"/>
      <c r="I85" s="44"/>
      <c r="J85" s="43"/>
      <c r="K85" s="43"/>
      <c r="L85" s="43"/>
      <c r="M85" s="43"/>
      <c r="N85" s="43"/>
      <c r="O85" s="43"/>
      <c r="P85" s="43"/>
      <c r="Q85" s="43"/>
    </row>
    <row r="86" spans="1:17" s="40" customFormat="1" ht="19.5" customHeight="1">
      <c r="A86" s="13" t="s">
        <v>143</v>
      </c>
      <c r="B86" s="17"/>
      <c r="C86" s="10" t="s">
        <v>124</v>
      </c>
      <c r="D86" s="90">
        <v>1</v>
      </c>
      <c r="E86" s="58"/>
      <c r="F86" s="8"/>
      <c r="G86" s="8"/>
      <c r="H86" s="8"/>
      <c r="I86" s="44"/>
      <c r="J86" s="43"/>
      <c r="K86" s="43"/>
      <c r="L86" s="43"/>
      <c r="M86" s="43"/>
      <c r="N86" s="43"/>
      <c r="O86" s="43"/>
      <c r="P86" s="43"/>
      <c r="Q86" s="43"/>
    </row>
    <row r="87" spans="1:17" s="40" customFormat="1" ht="19.5" customHeight="1">
      <c r="A87" s="13" t="s">
        <v>2</v>
      </c>
      <c r="B87" s="17" t="s">
        <v>10</v>
      </c>
      <c r="C87" s="10" t="s">
        <v>124</v>
      </c>
      <c r="D87" s="90">
        <v>2</v>
      </c>
      <c r="E87" s="58"/>
      <c r="F87" s="8"/>
      <c r="G87" s="8"/>
      <c r="H87" s="8"/>
      <c r="I87" s="44"/>
      <c r="J87" s="43"/>
      <c r="K87" s="43"/>
      <c r="L87" s="43"/>
      <c r="M87" s="43"/>
      <c r="N87" s="43"/>
      <c r="O87" s="43"/>
      <c r="P87" s="43"/>
      <c r="Q87" s="43"/>
    </row>
    <row r="88" spans="1:17" s="40" customFormat="1" ht="19.5" customHeight="1">
      <c r="A88" s="13" t="s">
        <v>2</v>
      </c>
      <c r="B88" s="17" t="s">
        <v>11</v>
      </c>
      <c r="C88" s="10" t="s">
        <v>124</v>
      </c>
      <c r="D88" s="90">
        <v>2</v>
      </c>
      <c r="E88" s="58"/>
      <c r="F88" s="8"/>
      <c r="G88" s="8"/>
      <c r="H88" s="8"/>
      <c r="I88" s="44"/>
      <c r="J88" s="43"/>
      <c r="K88" s="43"/>
      <c r="L88" s="43"/>
      <c r="M88" s="43"/>
      <c r="N88" s="43"/>
      <c r="O88" s="43"/>
      <c r="P88" s="43"/>
      <c r="Q88" s="43"/>
    </row>
    <row r="89" spans="1:17" s="40" customFormat="1" ht="19.5" customHeight="1">
      <c r="A89" s="13" t="s">
        <v>144</v>
      </c>
      <c r="B89" s="17"/>
      <c r="C89" s="10" t="s">
        <v>124</v>
      </c>
      <c r="D89" s="90">
        <v>1</v>
      </c>
      <c r="E89" s="58"/>
      <c r="F89" s="8"/>
      <c r="G89" s="8"/>
      <c r="H89" s="8"/>
      <c r="I89" s="44"/>
      <c r="J89" s="43"/>
      <c r="K89" s="43"/>
      <c r="L89" s="43"/>
      <c r="M89" s="43"/>
      <c r="N89" s="43"/>
      <c r="O89" s="43"/>
      <c r="P89" s="43"/>
      <c r="Q89" s="43"/>
    </row>
    <row r="90" spans="1:17" s="40" customFormat="1" ht="19.5" customHeight="1">
      <c r="A90" s="13" t="s">
        <v>3</v>
      </c>
      <c r="B90" s="17"/>
      <c r="C90" s="10" t="s">
        <v>8</v>
      </c>
      <c r="D90" s="90">
        <v>1</v>
      </c>
      <c r="E90" s="58"/>
      <c r="F90" s="8"/>
      <c r="G90" s="8"/>
      <c r="H90" s="8"/>
      <c r="I90" s="44"/>
      <c r="J90" s="43"/>
      <c r="K90" s="43"/>
      <c r="L90" s="43"/>
      <c r="M90" s="43"/>
      <c r="N90" s="43"/>
      <c r="O90" s="43"/>
      <c r="P90" s="43"/>
      <c r="Q90" s="43"/>
    </row>
    <row r="91" spans="1:17" s="40" customFormat="1" ht="19.5" customHeight="1">
      <c r="A91" s="13" t="s">
        <v>53</v>
      </c>
      <c r="B91" s="10"/>
      <c r="C91" s="10" t="s">
        <v>8</v>
      </c>
      <c r="D91" s="90">
        <v>1</v>
      </c>
      <c r="E91" s="58"/>
      <c r="F91" s="8"/>
      <c r="G91" s="8"/>
      <c r="H91" s="8"/>
      <c r="I91" s="44"/>
      <c r="J91" s="43"/>
      <c r="K91" s="43"/>
      <c r="L91" s="43"/>
      <c r="M91" s="43"/>
      <c r="N91" s="43"/>
      <c r="O91" s="43"/>
      <c r="P91" s="43"/>
      <c r="Q91" s="43"/>
    </row>
    <row r="92" spans="1:17" s="40" customFormat="1" ht="19.5" customHeight="1">
      <c r="A92" s="13"/>
      <c r="B92" s="10"/>
      <c r="C92" s="10"/>
      <c r="D92" s="90"/>
      <c r="E92" s="58"/>
      <c r="F92" s="8"/>
      <c r="G92" s="8"/>
      <c r="H92" s="8"/>
      <c r="I92" s="44"/>
      <c r="J92" s="43"/>
      <c r="K92" s="43"/>
      <c r="L92" s="43"/>
      <c r="M92" s="43"/>
      <c r="N92" s="43"/>
      <c r="O92" s="43"/>
      <c r="P92" s="43"/>
      <c r="Q92" s="43"/>
    </row>
    <row r="93" spans="1:17" s="40" customFormat="1" ht="19.5" customHeight="1">
      <c r="A93" s="13" t="s">
        <v>136</v>
      </c>
      <c r="B93" s="10"/>
      <c r="C93" s="10" t="s">
        <v>8</v>
      </c>
      <c r="D93" s="90"/>
      <c r="E93" s="58"/>
      <c r="F93" s="8"/>
      <c r="G93" s="8"/>
      <c r="H93" s="8"/>
      <c r="I93" s="44"/>
      <c r="J93" s="43"/>
      <c r="K93" s="43"/>
      <c r="L93" s="43"/>
      <c r="M93" s="43"/>
      <c r="N93" s="43"/>
      <c r="O93" s="43"/>
      <c r="P93" s="43"/>
      <c r="Q93" s="43"/>
    </row>
    <row r="94" spans="1:17" s="40" customFormat="1" ht="19.5" customHeight="1">
      <c r="A94" s="13"/>
      <c r="B94" s="10"/>
      <c r="C94" s="10"/>
      <c r="D94" s="17"/>
      <c r="E94" s="58"/>
      <c r="F94" s="8"/>
      <c r="G94" s="8"/>
      <c r="H94" s="8"/>
      <c r="I94" s="44"/>
      <c r="J94" s="43"/>
      <c r="K94" s="43"/>
      <c r="L94" s="43"/>
      <c r="M94" s="43"/>
      <c r="N94" s="43"/>
      <c r="O94" s="43"/>
      <c r="P94" s="43"/>
      <c r="Q94" s="43"/>
    </row>
    <row r="95" spans="1:17" s="40" customFormat="1" ht="19.5" customHeight="1">
      <c r="A95" s="13"/>
      <c r="B95" s="10"/>
      <c r="C95" s="10"/>
      <c r="D95" s="17"/>
      <c r="E95" s="48"/>
      <c r="F95" s="8"/>
      <c r="G95" s="8"/>
      <c r="H95" s="8"/>
      <c r="I95" s="44"/>
      <c r="J95" s="43"/>
      <c r="K95" s="43"/>
      <c r="L95" s="43"/>
      <c r="M95" s="43"/>
      <c r="N95" s="43"/>
      <c r="O95" s="43"/>
      <c r="P95" s="43"/>
      <c r="Q95" s="43"/>
    </row>
    <row r="96" spans="1:17" s="40" customFormat="1" ht="19.5" customHeight="1">
      <c r="A96" s="83" t="s">
        <v>316</v>
      </c>
      <c r="B96" s="10"/>
      <c r="C96" s="10"/>
      <c r="D96" s="47"/>
      <c r="E96" s="48"/>
      <c r="F96" s="8"/>
      <c r="G96" s="8"/>
      <c r="H96" s="8"/>
      <c r="I96" s="44"/>
      <c r="J96" s="43"/>
      <c r="K96" s="43"/>
      <c r="L96" s="43"/>
      <c r="M96" s="43"/>
      <c r="N96" s="43"/>
      <c r="O96" s="43"/>
      <c r="P96" s="43"/>
      <c r="Q96" s="43"/>
    </row>
    <row r="97" spans="1:17" s="40" customFormat="1" ht="19.5" customHeight="1">
      <c r="A97" s="84" t="s">
        <v>317</v>
      </c>
      <c r="B97" s="10"/>
      <c r="C97" s="10"/>
      <c r="D97" s="47"/>
      <c r="E97" s="48"/>
      <c r="F97" s="8"/>
      <c r="G97" s="8"/>
      <c r="H97" s="8"/>
      <c r="I97" s="44"/>
      <c r="J97" s="43"/>
      <c r="K97" s="43"/>
      <c r="L97" s="43"/>
      <c r="M97" s="43"/>
      <c r="N97" s="43"/>
      <c r="O97" s="43"/>
      <c r="P97" s="43"/>
      <c r="Q97" s="43"/>
    </row>
    <row r="98" spans="1:17" s="40" customFormat="1" ht="19.5" customHeight="1">
      <c r="A98" s="56" t="s">
        <v>134</v>
      </c>
      <c r="B98" s="10"/>
      <c r="C98" s="10" t="s">
        <v>260</v>
      </c>
      <c r="D98" s="8">
        <v>2</v>
      </c>
      <c r="E98" s="8"/>
      <c r="F98" s="8"/>
      <c r="G98" s="8"/>
      <c r="H98" s="8"/>
      <c r="I98" s="44"/>
      <c r="J98" s="43"/>
      <c r="K98" s="43"/>
      <c r="L98" s="43"/>
      <c r="M98" s="43"/>
      <c r="N98" s="43"/>
      <c r="O98" s="43"/>
      <c r="P98" s="43"/>
      <c r="Q98" s="43"/>
    </row>
    <row r="99" spans="1:17" s="40" customFormat="1" ht="19.5" customHeight="1">
      <c r="A99" s="56" t="s">
        <v>133</v>
      </c>
      <c r="B99" s="10"/>
      <c r="C99" s="10" t="s">
        <v>260</v>
      </c>
      <c r="D99" s="8">
        <v>2</v>
      </c>
      <c r="E99" s="8"/>
      <c r="F99" s="31"/>
      <c r="G99" s="8"/>
      <c r="H99" s="8"/>
      <c r="I99" s="44"/>
      <c r="J99" s="43"/>
      <c r="K99" s="43"/>
      <c r="L99" s="43"/>
      <c r="M99" s="43"/>
      <c r="N99" s="43"/>
      <c r="O99" s="43"/>
      <c r="P99" s="43"/>
      <c r="Q99" s="43"/>
    </row>
    <row r="100" spans="1:17" s="40" customFormat="1" ht="19.5" customHeight="1">
      <c r="A100" s="56" t="s">
        <v>293</v>
      </c>
      <c r="B100" s="10"/>
      <c r="C100" s="10" t="s">
        <v>260</v>
      </c>
      <c r="D100" s="8">
        <v>2</v>
      </c>
      <c r="E100" s="8"/>
      <c r="F100" s="31"/>
      <c r="G100" s="8"/>
      <c r="H100" s="8"/>
      <c r="I100" s="44"/>
      <c r="J100" s="43"/>
      <c r="K100" s="43"/>
      <c r="L100" s="43"/>
      <c r="M100" s="43"/>
      <c r="N100" s="43"/>
      <c r="O100" s="43"/>
      <c r="P100" s="43"/>
      <c r="Q100" s="43"/>
    </row>
    <row r="101" spans="1:17" s="40" customFormat="1" ht="19.5" customHeight="1">
      <c r="A101" s="56" t="s">
        <v>296</v>
      </c>
      <c r="B101" s="10"/>
      <c r="C101" s="10" t="s">
        <v>260</v>
      </c>
      <c r="D101" s="8">
        <v>1</v>
      </c>
      <c r="E101" s="8"/>
      <c r="F101" s="31"/>
      <c r="G101" s="8"/>
      <c r="H101" s="8"/>
      <c r="I101" s="44"/>
      <c r="J101" s="43"/>
      <c r="K101" s="43"/>
      <c r="L101" s="43"/>
      <c r="M101" s="43"/>
      <c r="N101" s="43"/>
      <c r="O101" s="43"/>
      <c r="P101" s="43"/>
      <c r="Q101" s="43"/>
    </row>
    <row r="102" spans="1:17" s="40" customFormat="1" ht="19.5" customHeight="1">
      <c r="A102" s="56" t="s">
        <v>295</v>
      </c>
      <c r="B102" s="10"/>
      <c r="C102" s="10" t="s">
        <v>260</v>
      </c>
      <c r="D102" s="8">
        <v>2</v>
      </c>
      <c r="E102" s="8"/>
      <c r="F102" s="31"/>
      <c r="G102" s="8"/>
      <c r="H102" s="8"/>
      <c r="I102" s="44"/>
      <c r="J102" s="43"/>
      <c r="K102" s="43"/>
      <c r="L102" s="43"/>
      <c r="M102" s="43"/>
      <c r="N102" s="43"/>
      <c r="O102" s="43"/>
      <c r="P102" s="43"/>
      <c r="Q102" s="43"/>
    </row>
    <row r="103" spans="1:17" s="40" customFormat="1" ht="19.5" customHeight="1">
      <c r="A103" s="57" t="s">
        <v>149</v>
      </c>
      <c r="B103" s="5" t="s">
        <v>266</v>
      </c>
      <c r="C103" s="45" t="s">
        <v>5</v>
      </c>
      <c r="D103" s="8">
        <v>30</v>
      </c>
      <c r="E103" s="8"/>
      <c r="F103" s="31"/>
      <c r="G103" s="8"/>
      <c r="H103" s="8"/>
      <c r="I103" s="44" t="s">
        <v>287</v>
      </c>
      <c r="J103" s="43"/>
      <c r="K103" s="43"/>
      <c r="L103" s="43"/>
      <c r="M103" s="43"/>
      <c r="N103" s="43"/>
      <c r="O103" s="43"/>
      <c r="P103" s="43"/>
      <c r="Q103" s="43"/>
    </row>
    <row r="104" spans="1:17" s="40" customFormat="1" ht="19.5" customHeight="1">
      <c r="A104" s="57" t="s">
        <v>148</v>
      </c>
      <c r="B104" s="5"/>
      <c r="C104" s="45" t="s">
        <v>4</v>
      </c>
      <c r="D104" s="8">
        <v>20</v>
      </c>
      <c r="E104" s="8"/>
      <c r="F104" s="31"/>
      <c r="G104" s="8"/>
      <c r="H104" s="8"/>
      <c r="I104" s="44"/>
      <c r="J104" s="43"/>
      <c r="K104" s="43"/>
      <c r="L104" s="43"/>
      <c r="M104" s="43"/>
      <c r="N104" s="43"/>
      <c r="O104" s="43"/>
      <c r="P104" s="43"/>
      <c r="Q104" s="43"/>
    </row>
    <row r="105" spans="1:17" s="40" customFormat="1" ht="19.5" customHeight="1">
      <c r="A105" s="81"/>
      <c r="B105" s="10"/>
      <c r="C105" s="10"/>
      <c r="D105" s="47"/>
      <c r="E105" s="48"/>
      <c r="F105" s="8"/>
      <c r="G105" s="8"/>
      <c r="H105" s="8"/>
      <c r="I105" s="44"/>
      <c r="J105" s="43"/>
      <c r="K105" s="43"/>
      <c r="L105" s="43"/>
      <c r="M105" s="43"/>
      <c r="N105" s="43"/>
      <c r="O105" s="43"/>
      <c r="P105" s="43"/>
      <c r="Q105" s="43"/>
    </row>
    <row r="106" spans="1:17" s="40" customFormat="1" ht="19.5" customHeight="1">
      <c r="A106" s="81" t="s">
        <v>137</v>
      </c>
      <c r="B106" s="10" t="s">
        <v>129</v>
      </c>
      <c r="C106" s="10" t="s">
        <v>41</v>
      </c>
      <c r="D106" s="47">
        <v>3.3</v>
      </c>
      <c r="E106" s="48"/>
      <c r="F106" s="8"/>
      <c r="G106" s="8"/>
      <c r="H106" s="8"/>
      <c r="I106" s="44"/>
      <c r="J106" s="43"/>
      <c r="K106" s="43"/>
      <c r="L106" s="43"/>
      <c r="M106" s="43"/>
      <c r="N106" s="43"/>
      <c r="O106" s="43"/>
      <c r="P106" s="43"/>
      <c r="Q106" s="43"/>
    </row>
    <row r="107" spans="1:17" s="40" customFormat="1" ht="19.5" customHeight="1">
      <c r="A107" s="81"/>
      <c r="B107" s="10" t="s">
        <v>130</v>
      </c>
      <c r="C107" s="10" t="s">
        <v>125</v>
      </c>
      <c r="D107" s="47">
        <v>8.9</v>
      </c>
      <c r="E107" s="48"/>
      <c r="F107" s="8"/>
      <c r="G107" s="8"/>
      <c r="H107" s="8"/>
      <c r="I107" s="44"/>
      <c r="J107" s="43"/>
      <c r="K107" s="43"/>
      <c r="L107" s="43"/>
      <c r="M107" s="43"/>
      <c r="N107" s="43"/>
      <c r="O107" s="43"/>
      <c r="P107" s="43"/>
      <c r="Q107" s="43"/>
    </row>
    <row r="108" spans="1:17" s="40" customFormat="1" ht="19.5" customHeight="1">
      <c r="A108" s="81"/>
      <c r="B108" s="10" t="s">
        <v>126</v>
      </c>
      <c r="C108" s="10" t="s">
        <v>125</v>
      </c>
      <c r="D108" s="47">
        <v>1.1399999999999999</v>
      </c>
      <c r="E108" s="48"/>
      <c r="F108" s="8"/>
      <c r="G108" s="8"/>
      <c r="H108" s="8"/>
      <c r="I108" s="44"/>
      <c r="J108" s="43"/>
      <c r="K108" s="43"/>
      <c r="L108" s="43"/>
      <c r="M108" s="43"/>
      <c r="N108" s="43"/>
      <c r="O108" s="43"/>
      <c r="P108" s="43"/>
      <c r="Q108" s="43"/>
    </row>
    <row r="109" spans="1:17" s="40" customFormat="1" ht="19.5" customHeight="1">
      <c r="A109" s="81"/>
      <c r="B109" s="10" t="s">
        <v>57</v>
      </c>
      <c r="C109" s="10" t="s">
        <v>41</v>
      </c>
      <c r="D109" s="47">
        <v>7.3500000000000005</v>
      </c>
      <c r="E109" s="48"/>
      <c r="F109" s="8"/>
      <c r="G109" s="8"/>
      <c r="H109" s="8"/>
      <c r="I109" s="44"/>
      <c r="J109" s="43"/>
      <c r="K109" s="43"/>
      <c r="L109" s="43"/>
      <c r="M109" s="43"/>
      <c r="N109" s="43"/>
      <c r="O109" s="43"/>
      <c r="P109" s="43"/>
      <c r="Q109" s="43"/>
    </row>
    <row r="110" spans="1:17" s="40" customFormat="1" ht="19.5" customHeight="1">
      <c r="A110" s="13"/>
      <c r="B110" s="10" t="s">
        <v>59</v>
      </c>
      <c r="C110" s="10" t="s">
        <v>41</v>
      </c>
      <c r="D110" s="47">
        <v>2.34</v>
      </c>
      <c r="E110" s="48"/>
      <c r="F110" s="8"/>
      <c r="G110" s="8"/>
      <c r="H110" s="8"/>
      <c r="I110" s="44"/>
      <c r="J110" s="43"/>
      <c r="K110" s="43"/>
      <c r="L110" s="43"/>
      <c r="M110" s="43"/>
      <c r="N110" s="43"/>
      <c r="O110" s="43"/>
      <c r="P110" s="43"/>
      <c r="Q110" s="43"/>
    </row>
    <row r="111" spans="1:17" s="40" customFormat="1" ht="19.5" customHeight="1">
      <c r="A111" s="13"/>
      <c r="B111" s="10"/>
      <c r="C111" s="10"/>
      <c r="D111" s="47"/>
      <c r="E111" s="48"/>
      <c r="F111" s="8"/>
      <c r="G111" s="8"/>
      <c r="H111" s="8"/>
      <c r="I111" s="44"/>
      <c r="J111" s="43"/>
      <c r="K111" s="43"/>
      <c r="L111" s="43"/>
      <c r="M111" s="43"/>
      <c r="N111" s="43"/>
      <c r="O111" s="43"/>
      <c r="P111" s="43"/>
      <c r="Q111" s="43"/>
    </row>
    <row r="112" spans="1:17" s="40" customFormat="1" ht="19.5" customHeight="1">
      <c r="A112" s="13" t="s">
        <v>136</v>
      </c>
      <c r="B112" s="10"/>
      <c r="C112" s="10"/>
      <c r="D112" s="47"/>
      <c r="E112" s="48"/>
      <c r="F112" s="8"/>
      <c r="G112" s="8"/>
      <c r="H112" s="8"/>
      <c r="I112" s="44"/>
      <c r="J112" s="43"/>
      <c r="K112" s="43"/>
      <c r="L112" s="43"/>
      <c r="M112" s="43"/>
      <c r="N112" s="43"/>
      <c r="O112" s="43"/>
      <c r="P112" s="43"/>
      <c r="Q112" s="43"/>
    </row>
    <row r="113" spans="1:17" s="40" customFormat="1" ht="19.5" customHeight="1">
      <c r="A113" s="83"/>
      <c r="B113" s="10"/>
      <c r="C113" s="10"/>
      <c r="D113" s="47"/>
      <c r="E113" s="48"/>
      <c r="F113" s="8"/>
      <c r="G113" s="8"/>
      <c r="H113" s="8"/>
      <c r="I113" s="44"/>
      <c r="J113" s="43"/>
      <c r="K113" s="43"/>
      <c r="L113" s="43"/>
      <c r="M113" s="43"/>
      <c r="N113" s="43"/>
      <c r="O113" s="43"/>
      <c r="P113" s="43"/>
      <c r="Q113" s="43"/>
    </row>
    <row r="114" spans="1:17" s="40" customFormat="1" ht="19.5" customHeight="1">
      <c r="A114" s="84" t="s">
        <v>318</v>
      </c>
      <c r="B114" s="10"/>
      <c r="C114" s="10"/>
      <c r="D114" s="47"/>
      <c r="E114" s="48"/>
      <c r="F114" s="8"/>
      <c r="G114" s="8"/>
      <c r="H114" s="8"/>
      <c r="I114" s="44"/>
      <c r="J114" s="43"/>
      <c r="K114" s="43"/>
      <c r="L114" s="43"/>
      <c r="M114" s="43"/>
      <c r="N114" s="43"/>
      <c r="O114" s="43"/>
      <c r="P114" s="43"/>
      <c r="Q114" s="43"/>
    </row>
    <row r="115" spans="1:17" s="40" customFormat="1" ht="19.5" customHeight="1">
      <c r="A115" s="98" t="s">
        <v>294</v>
      </c>
      <c r="B115" s="10"/>
      <c r="C115" s="10"/>
      <c r="D115" s="47"/>
      <c r="E115" s="48"/>
      <c r="F115" s="8"/>
      <c r="G115" s="8"/>
      <c r="H115" s="8"/>
      <c r="I115" s="44"/>
      <c r="J115" s="43"/>
      <c r="K115" s="43"/>
      <c r="L115" s="43"/>
      <c r="M115" s="43"/>
      <c r="N115" s="43"/>
      <c r="O115" s="43"/>
      <c r="P115" s="43"/>
      <c r="Q115" s="43"/>
    </row>
    <row r="116" spans="1:17" s="40" customFormat="1" ht="19.5" customHeight="1">
      <c r="A116" s="13" t="s">
        <v>226</v>
      </c>
      <c r="B116" s="10" t="s">
        <v>227</v>
      </c>
      <c r="C116" s="10" t="s">
        <v>236</v>
      </c>
      <c r="D116" s="86">
        <v>56</v>
      </c>
      <c r="E116" s="58"/>
      <c r="F116" s="31"/>
      <c r="G116" s="8"/>
      <c r="H116" s="8"/>
      <c r="I116" s="44" t="s">
        <v>305</v>
      </c>
      <c r="J116" s="43"/>
      <c r="K116" s="43"/>
      <c r="L116" s="43"/>
      <c r="M116" s="43"/>
      <c r="N116" s="43"/>
      <c r="O116" s="43"/>
      <c r="P116" s="43"/>
      <c r="Q116" s="43"/>
    </row>
    <row r="117" spans="1:17" s="40" customFormat="1" ht="19.5" customHeight="1">
      <c r="A117" s="13" t="s">
        <v>228</v>
      </c>
      <c r="B117" s="10" t="s">
        <v>229</v>
      </c>
      <c r="C117" s="10" t="s">
        <v>4</v>
      </c>
      <c r="D117" s="86">
        <v>2</v>
      </c>
      <c r="E117" s="58"/>
      <c r="F117" s="31"/>
      <c r="G117" s="8"/>
      <c r="H117" s="8"/>
      <c r="I117" s="44" t="s">
        <v>305</v>
      </c>
      <c r="J117" s="43"/>
      <c r="K117" s="43"/>
      <c r="L117" s="43"/>
      <c r="M117" s="43"/>
      <c r="N117" s="43"/>
      <c r="O117" s="43"/>
      <c r="P117" s="43"/>
      <c r="Q117" s="43"/>
    </row>
    <row r="118" spans="1:17" s="40" customFormat="1" ht="19.5" customHeight="1">
      <c r="A118" s="13" t="s">
        <v>238</v>
      </c>
      <c r="B118" s="10" t="s">
        <v>239</v>
      </c>
      <c r="C118" s="10" t="s">
        <v>124</v>
      </c>
      <c r="D118" s="86">
        <v>42</v>
      </c>
      <c r="E118" s="58"/>
      <c r="F118" s="31"/>
      <c r="G118" s="8"/>
      <c r="H118" s="8"/>
      <c r="I118" s="44" t="s">
        <v>305</v>
      </c>
      <c r="J118" s="43"/>
      <c r="K118" s="43"/>
      <c r="L118" s="43"/>
      <c r="M118" s="43"/>
      <c r="N118" s="43"/>
      <c r="O118" s="43"/>
      <c r="P118" s="43"/>
      <c r="Q118" s="43"/>
    </row>
    <row r="119" spans="1:17" s="40" customFormat="1" ht="19.5" customHeight="1">
      <c r="A119" s="13" t="s">
        <v>230</v>
      </c>
      <c r="B119" s="10" t="s">
        <v>231</v>
      </c>
      <c r="C119" s="10" t="s">
        <v>236</v>
      </c>
      <c r="D119" s="86">
        <v>56</v>
      </c>
      <c r="E119" s="58"/>
      <c r="F119" s="31"/>
      <c r="G119" s="8"/>
      <c r="H119" s="8"/>
      <c r="I119" s="44" t="s">
        <v>305</v>
      </c>
      <c r="J119" s="43"/>
      <c r="K119" s="43"/>
      <c r="L119" s="43"/>
      <c r="M119" s="43"/>
      <c r="N119" s="43"/>
      <c r="O119" s="43"/>
      <c r="P119" s="43"/>
      <c r="Q119" s="43"/>
    </row>
    <row r="120" spans="1:17" s="40" customFormat="1" ht="19.5" customHeight="1">
      <c r="A120" s="13" t="s">
        <v>232</v>
      </c>
      <c r="B120" s="10" t="s">
        <v>233</v>
      </c>
      <c r="C120" s="10" t="s">
        <v>4</v>
      </c>
      <c r="D120" s="86">
        <v>4</v>
      </c>
      <c r="E120" s="58"/>
      <c r="F120" s="31"/>
      <c r="G120" s="8"/>
      <c r="H120" s="8"/>
      <c r="I120" s="44"/>
      <c r="J120" s="43"/>
      <c r="K120" s="43"/>
      <c r="L120" s="43"/>
      <c r="M120" s="43"/>
      <c r="N120" s="43"/>
      <c r="O120" s="43"/>
      <c r="P120" s="43"/>
      <c r="Q120" s="43"/>
    </row>
    <row r="121" spans="1:17" s="40" customFormat="1" ht="19.5" customHeight="1">
      <c r="A121" s="13" t="s">
        <v>234</v>
      </c>
      <c r="B121" s="10" t="s">
        <v>235</v>
      </c>
      <c r="C121" s="10" t="s">
        <v>4</v>
      </c>
      <c r="D121" s="86">
        <v>2</v>
      </c>
      <c r="E121" s="58"/>
      <c r="F121" s="31"/>
      <c r="G121" s="8"/>
      <c r="H121" s="8"/>
      <c r="I121" s="44"/>
      <c r="J121" s="43"/>
      <c r="K121" s="43"/>
      <c r="L121" s="43"/>
      <c r="M121" s="43"/>
      <c r="N121" s="43"/>
      <c r="O121" s="43"/>
      <c r="P121" s="43"/>
      <c r="Q121" s="43"/>
    </row>
    <row r="122" spans="1:17" s="40" customFormat="1" ht="19.5" customHeight="1">
      <c r="A122" s="80" t="s">
        <v>200</v>
      </c>
      <c r="B122" s="12" t="s">
        <v>201</v>
      </c>
      <c r="C122" s="12" t="s">
        <v>4</v>
      </c>
      <c r="D122" s="86">
        <v>5</v>
      </c>
      <c r="E122" s="63"/>
      <c r="F122" s="31"/>
      <c r="G122" s="8"/>
      <c r="H122" s="8"/>
      <c r="I122" s="44"/>
      <c r="J122" s="43"/>
      <c r="K122" s="43"/>
      <c r="L122" s="43"/>
      <c r="M122" s="43"/>
      <c r="N122" s="43"/>
      <c r="O122" s="43"/>
      <c r="P122" s="43"/>
      <c r="Q122" s="43"/>
    </row>
    <row r="123" spans="1:17" s="40" customFormat="1" ht="19.5" customHeight="1">
      <c r="A123" s="78" t="s">
        <v>202</v>
      </c>
      <c r="B123" s="12" t="s">
        <v>203</v>
      </c>
      <c r="C123" s="12" t="s">
        <v>4</v>
      </c>
      <c r="D123" s="86">
        <v>5</v>
      </c>
      <c r="E123" s="8"/>
      <c r="F123" s="31"/>
      <c r="G123" s="8"/>
      <c r="H123" s="8"/>
      <c r="I123" s="44"/>
      <c r="J123" s="43"/>
      <c r="K123" s="43"/>
      <c r="L123" s="43"/>
      <c r="M123" s="43"/>
      <c r="N123" s="43"/>
      <c r="O123" s="43"/>
      <c r="P123" s="43"/>
      <c r="Q123" s="43"/>
    </row>
    <row r="124" spans="1:17" s="40" customFormat="1" ht="19.5" customHeight="1">
      <c r="A124" s="78" t="s">
        <v>204</v>
      </c>
      <c r="B124" s="12" t="s">
        <v>205</v>
      </c>
      <c r="C124" s="12" t="s">
        <v>4</v>
      </c>
      <c r="D124" s="86">
        <v>10</v>
      </c>
      <c r="E124" s="8"/>
      <c r="F124" s="31"/>
      <c r="G124" s="8"/>
      <c r="H124" s="8"/>
      <c r="I124" s="44"/>
      <c r="J124" s="43"/>
      <c r="K124" s="43"/>
      <c r="L124" s="43"/>
      <c r="M124" s="43"/>
      <c r="N124" s="43"/>
      <c r="O124" s="43"/>
      <c r="P124" s="43"/>
      <c r="Q124" s="43"/>
    </row>
    <row r="125" spans="1:17" s="40" customFormat="1" ht="19.5" customHeight="1">
      <c r="A125" s="78" t="s">
        <v>220</v>
      </c>
      <c r="B125" s="12" t="s">
        <v>206</v>
      </c>
      <c r="C125" s="12" t="s">
        <v>4</v>
      </c>
      <c r="D125" s="86">
        <v>12</v>
      </c>
      <c r="E125" s="63"/>
      <c r="F125" s="31"/>
      <c r="G125" s="8"/>
      <c r="H125" s="8"/>
      <c r="I125" s="44"/>
      <c r="J125" s="43"/>
      <c r="K125" s="43"/>
      <c r="L125" s="43"/>
      <c r="M125" s="43"/>
      <c r="N125" s="43"/>
      <c r="O125" s="43"/>
      <c r="P125" s="43"/>
      <c r="Q125" s="43"/>
    </row>
    <row r="126" spans="1:17" s="40" customFormat="1" ht="19.5" customHeight="1">
      <c r="A126" s="78" t="s">
        <v>190</v>
      </c>
      <c r="B126" s="12" t="s">
        <v>207</v>
      </c>
      <c r="C126" s="12" t="s">
        <v>4</v>
      </c>
      <c r="D126" s="86">
        <v>10</v>
      </c>
      <c r="E126" s="58"/>
      <c r="F126" s="31"/>
      <c r="G126" s="8"/>
      <c r="H126" s="8"/>
      <c r="I126" s="44"/>
      <c r="J126" s="43"/>
      <c r="K126" s="43"/>
      <c r="L126" s="43"/>
      <c r="M126" s="43"/>
      <c r="N126" s="43"/>
      <c r="O126" s="43"/>
      <c r="P126" s="43"/>
      <c r="Q126" s="43"/>
    </row>
    <row r="127" spans="1:17" s="40" customFormat="1" ht="19.5" customHeight="1">
      <c r="A127" s="78" t="s">
        <v>191</v>
      </c>
      <c r="B127" s="12" t="s">
        <v>208</v>
      </c>
      <c r="C127" s="12" t="s">
        <v>4</v>
      </c>
      <c r="D127" s="86">
        <v>124</v>
      </c>
      <c r="E127" s="58"/>
      <c r="F127" s="31"/>
      <c r="G127" s="8"/>
      <c r="H127" s="8"/>
      <c r="I127" s="44"/>
      <c r="J127" s="43"/>
      <c r="K127" s="43"/>
      <c r="L127" s="43"/>
      <c r="M127" s="43"/>
      <c r="N127" s="43"/>
      <c r="O127" s="43"/>
      <c r="P127" s="43"/>
      <c r="Q127" s="43"/>
    </row>
    <row r="128" spans="1:17" s="40" customFormat="1" ht="19.5" customHeight="1">
      <c r="A128" s="78" t="s">
        <v>209</v>
      </c>
      <c r="B128" s="12" t="s">
        <v>147</v>
      </c>
      <c r="C128" s="12" t="s">
        <v>5</v>
      </c>
      <c r="D128" s="86">
        <v>4738</v>
      </c>
      <c r="E128" s="58"/>
      <c r="F128" s="31"/>
      <c r="G128" s="8"/>
      <c r="H128" s="8"/>
      <c r="I128" s="44"/>
      <c r="J128" s="43"/>
      <c r="K128" s="43"/>
      <c r="L128" s="43"/>
      <c r="M128" s="43"/>
      <c r="N128" s="43"/>
      <c r="O128" s="43"/>
      <c r="P128" s="43"/>
      <c r="Q128" s="43"/>
    </row>
    <row r="129" spans="1:17" s="40" customFormat="1" ht="19.5" customHeight="1">
      <c r="A129" s="78" t="s">
        <v>210</v>
      </c>
      <c r="B129" s="12" t="s">
        <v>211</v>
      </c>
      <c r="C129" s="12" t="s">
        <v>4</v>
      </c>
      <c r="D129" s="86">
        <v>188</v>
      </c>
      <c r="E129" s="58"/>
      <c r="F129" s="31"/>
      <c r="G129" s="8"/>
      <c r="H129" s="8"/>
      <c r="I129" s="44"/>
      <c r="J129" s="43"/>
      <c r="K129" s="43"/>
      <c r="L129" s="43"/>
      <c r="M129" s="43"/>
      <c r="N129" s="43"/>
      <c r="O129" s="43"/>
      <c r="P129" s="43"/>
      <c r="Q129" s="43"/>
    </row>
    <row r="130" spans="1:17" s="40" customFormat="1" ht="19.5" customHeight="1">
      <c r="A130" s="78" t="s">
        <v>192</v>
      </c>
      <c r="B130" s="12" t="s">
        <v>212</v>
      </c>
      <c r="C130" s="12" t="s">
        <v>4</v>
      </c>
      <c r="D130" s="86">
        <v>188</v>
      </c>
      <c r="E130" s="58"/>
      <c r="F130" s="31"/>
      <c r="G130" s="8"/>
      <c r="H130" s="8"/>
      <c r="I130" s="44"/>
      <c r="J130" s="43"/>
      <c r="K130" s="43"/>
      <c r="L130" s="43"/>
      <c r="M130" s="43"/>
      <c r="N130" s="43"/>
      <c r="O130" s="43"/>
      <c r="P130" s="43"/>
      <c r="Q130" s="43"/>
    </row>
    <row r="131" spans="1:17" s="40" customFormat="1" ht="19.5" customHeight="1">
      <c r="A131" s="78" t="s">
        <v>193</v>
      </c>
      <c r="B131" s="12" t="s">
        <v>147</v>
      </c>
      <c r="C131" s="12" t="s">
        <v>4</v>
      </c>
      <c r="D131" s="86">
        <v>120</v>
      </c>
      <c r="E131" s="58"/>
      <c r="F131" s="31"/>
      <c r="G131" s="8"/>
      <c r="H131" s="8"/>
      <c r="I131" s="44"/>
      <c r="J131" s="43"/>
      <c r="K131" s="43"/>
      <c r="L131" s="43"/>
      <c r="M131" s="43"/>
      <c r="N131" s="43"/>
      <c r="O131" s="43"/>
      <c r="P131" s="43"/>
      <c r="Q131" s="43"/>
    </row>
    <row r="132" spans="1:17" s="40" customFormat="1" ht="19.5" customHeight="1">
      <c r="A132" s="78" t="s">
        <v>177</v>
      </c>
      <c r="B132" s="12" t="s">
        <v>213</v>
      </c>
      <c r="C132" s="12" t="s">
        <v>4</v>
      </c>
      <c r="D132" s="86">
        <v>16</v>
      </c>
      <c r="E132" s="58"/>
      <c r="F132" s="31"/>
      <c r="G132" s="8"/>
      <c r="H132" s="8"/>
      <c r="I132" s="44"/>
      <c r="J132" s="43"/>
      <c r="K132" s="43"/>
      <c r="L132" s="43"/>
      <c r="M132" s="43"/>
      <c r="N132" s="43"/>
      <c r="O132" s="43"/>
      <c r="P132" s="43"/>
      <c r="Q132" s="43"/>
    </row>
    <row r="133" spans="1:17" s="40" customFormat="1" ht="19.5" customHeight="1">
      <c r="A133" s="78" t="s">
        <v>194</v>
      </c>
      <c r="B133" s="12" t="s">
        <v>213</v>
      </c>
      <c r="C133" s="12" t="s">
        <v>4</v>
      </c>
      <c r="D133" s="86">
        <v>14.666666666666666</v>
      </c>
      <c r="E133" s="58"/>
      <c r="F133" s="31"/>
      <c r="G133" s="8"/>
      <c r="H133" s="8"/>
      <c r="I133" s="44"/>
      <c r="J133" s="43"/>
      <c r="K133" s="43"/>
      <c r="L133" s="43"/>
      <c r="M133" s="43"/>
      <c r="N133" s="43"/>
      <c r="O133" s="43"/>
      <c r="P133" s="43"/>
      <c r="Q133" s="43"/>
    </row>
    <row r="134" spans="1:17" s="40" customFormat="1" ht="19.5" customHeight="1">
      <c r="A134" s="78" t="s">
        <v>195</v>
      </c>
      <c r="B134" s="12" t="s">
        <v>214</v>
      </c>
      <c r="C134" s="12" t="s">
        <v>5</v>
      </c>
      <c r="D134" s="86">
        <v>199</v>
      </c>
      <c r="E134" s="58"/>
      <c r="F134" s="31"/>
      <c r="G134" s="8"/>
      <c r="H134" s="8"/>
      <c r="I134" s="44"/>
      <c r="J134" s="43"/>
      <c r="K134" s="43"/>
      <c r="L134" s="43"/>
      <c r="M134" s="43"/>
      <c r="N134" s="43"/>
      <c r="O134" s="43"/>
      <c r="P134" s="43"/>
      <c r="Q134" s="43"/>
    </row>
    <row r="135" spans="1:17" s="40" customFormat="1" ht="19.5" customHeight="1">
      <c r="A135" s="78" t="s">
        <v>196</v>
      </c>
      <c r="B135" s="12" t="s">
        <v>215</v>
      </c>
      <c r="C135" s="12" t="s">
        <v>5</v>
      </c>
      <c r="D135" s="86">
        <v>240</v>
      </c>
      <c r="E135" s="58"/>
      <c r="F135" s="31"/>
      <c r="G135" s="8"/>
      <c r="H135" s="8"/>
      <c r="I135" s="44"/>
      <c r="J135" s="43"/>
      <c r="K135" s="43"/>
      <c r="L135" s="43"/>
      <c r="M135" s="43"/>
      <c r="N135" s="43"/>
      <c r="O135" s="43"/>
      <c r="P135" s="43"/>
      <c r="Q135" s="43"/>
    </row>
    <row r="136" spans="1:17" s="40" customFormat="1" ht="19.5" customHeight="1">
      <c r="A136" s="78" t="s">
        <v>216</v>
      </c>
      <c r="B136" s="12" t="s">
        <v>217</v>
      </c>
      <c r="C136" s="12" t="s">
        <v>6</v>
      </c>
      <c r="D136" s="86">
        <v>1</v>
      </c>
      <c r="E136" s="79"/>
      <c r="F136" s="88"/>
      <c r="G136" s="8"/>
      <c r="H136" s="8"/>
      <c r="I136" s="44"/>
      <c r="J136" s="43"/>
      <c r="K136" s="43"/>
      <c r="L136" s="43"/>
      <c r="M136" s="43"/>
      <c r="N136" s="43"/>
      <c r="O136" s="43"/>
      <c r="P136" s="43"/>
      <c r="Q136" s="43"/>
    </row>
    <row r="137" spans="1:17" s="40" customFormat="1" ht="19.5" customHeight="1">
      <c r="A137" s="78" t="s">
        <v>197</v>
      </c>
      <c r="B137" s="12" t="s">
        <v>218</v>
      </c>
      <c r="C137" s="12" t="s">
        <v>4</v>
      </c>
      <c r="D137" s="86">
        <v>50</v>
      </c>
      <c r="E137" s="58"/>
      <c r="F137" s="31"/>
      <c r="G137" s="8"/>
      <c r="H137" s="8"/>
      <c r="I137" s="44"/>
      <c r="J137" s="43"/>
      <c r="K137" s="43"/>
      <c r="L137" s="43"/>
      <c r="M137" s="43"/>
      <c r="N137" s="43"/>
      <c r="O137" s="43"/>
      <c r="P137" s="43"/>
      <c r="Q137" s="43"/>
    </row>
    <row r="138" spans="1:17" s="40" customFormat="1" ht="19.5" customHeight="1">
      <c r="A138" s="78" t="s">
        <v>198</v>
      </c>
      <c r="B138" s="12" t="s">
        <v>219</v>
      </c>
      <c r="C138" s="12" t="s">
        <v>4</v>
      </c>
      <c r="D138" s="86">
        <v>132</v>
      </c>
      <c r="E138" s="58"/>
      <c r="F138" s="31"/>
      <c r="G138" s="8"/>
      <c r="H138" s="8"/>
      <c r="I138" s="44"/>
      <c r="J138" s="43"/>
      <c r="K138" s="43"/>
      <c r="L138" s="43"/>
      <c r="M138" s="43"/>
      <c r="N138" s="43"/>
      <c r="O138" s="43"/>
      <c r="P138" s="43"/>
      <c r="Q138" s="43"/>
    </row>
    <row r="139" spans="1:17" s="40" customFormat="1" ht="19.5" customHeight="1">
      <c r="A139" s="78" t="s">
        <v>276</v>
      </c>
      <c r="B139" s="12"/>
      <c r="C139" s="12" t="s">
        <v>4</v>
      </c>
      <c r="D139" s="86">
        <v>1</v>
      </c>
      <c r="E139" s="58"/>
      <c r="F139" s="31"/>
      <c r="G139" s="8"/>
      <c r="H139" s="8"/>
      <c r="I139" s="44"/>
      <c r="J139" s="43"/>
      <c r="K139" s="43"/>
      <c r="L139" s="43"/>
      <c r="M139" s="43"/>
      <c r="N139" s="43"/>
      <c r="O139" s="43"/>
      <c r="P139" s="43"/>
      <c r="Q139" s="43"/>
    </row>
    <row r="140" spans="1:17" s="40" customFormat="1" ht="19.5" customHeight="1">
      <c r="A140" s="9"/>
      <c r="B140" s="10"/>
      <c r="C140" s="10"/>
      <c r="D140" s="86"/>
      <c r="E140" s="48"/>
      <c r="F140" s="8"/>
      <c r="G140" s="8"/>
      <c r="H140" s="8"/>
      <c r="I140" s="44"/>
      <c r="J140" s="43"/>
      <c r="K140" s="43"/>
      <c r="L140" s="43"/>
      <c r="M140" s="43"/>
      <c r="N140" s="43"/>
      <c r="O140" s="43"/>
      <c r="P140" s="43"/>
      <c r="Q140" s="43"/>
    </row>
    <row r="141" spans="1:17" s="40" customFormat="1" ht="19.5" customHeight="1">
      <c r="A141" s="81" t="s">
        <v>137</v>
      </c>
      <c r="B141" s="10" t="s">
        <v>199</v>
      </c>
      <c r="C141" s="10" t="s">
        <v>41</v>
      </c>
      <c r="D141" s="87">
        <v>8.9</v>
      </c>
      <c r="E141" s="48"/>
      <c r="F141" s="8"/>
      <c r="G141" s="8"/>
      <c r="H141" s="8"/>
      <c r="I141" s="44"/>
      <c r="J141" s="43"/>
      <c r="K141" s="43"/>
      <c r="L141" s="43"/>
      <c r="M141" s="43"/>
      <c r="N141" s="43"/>
      <c r="O141" s="43"/>
      <c r="P141" s="43"/>
      <c r="Q141" s="43"/>
    </row>
    <row r="142" spans="1:17" s="40" customFormat="1" ht="19.5" customHeight="1">
      <c r="A142" s="13"/>
      <c r="B142" s="10" t="s">
        <v>221</v>
      </c>
      <c r="C142" s="10" t="s">
        <v>41</v>
      </c>
      <c r="D142" s="87">
        <v>8.9</v>
      </c>
      <c r="E142" s="48"/>
      <c r="F142" s="8"/>
      <c r="G142" s="8"/>
      <c r="H142" s="8"/>
      <c r="I142" s="44"/>
      <c r="J142" s="43"/>
      <c r="K142" s="43"/>
      <c r="L142" s="43"/>
      <c r="M142" s="43"/>
      <c r="N142" s="43"/>
      <c r="O142" s="43"/>
      <c r="P142" s="43"/>
      <c r="Q142" s="43"/>
    </row>
    <row r="143" spans="1:17" s="40" customFormat="1" ht="19.5" customHeight="1">
      <c r="A143" s="13"/>
      <c r="B143" s="10" t="s">
        <v>60</v>
      </c>
      <c r="C143" s="10" t="s">
        <v>41</v>
      </c>
      <c r="D143" s="87">
        <v>5.66</v>
      </c>
      <c r="E143" s="48"/>
      <c r="F143" s="8"/>
      <c r="G143" s="8"/>
      <c r="H143" s="8"/>
      <c r="I143" s="44"/>
      <c r="J143" s="43"/>
      <c r="K143" s="43"/>
      <c r="L143" s="43"/>
      <c r="M143" s="43"/>
      <c r="N143" s="43"/>
      <c r="O143" s="43"/>
      <c r="P143" s="43"/>
      <c r="Q143" s="43"/>
    </row>
    <row r="144" spans="1:17" s="40" customFormat="1" ht="19.5" customHeight="1">
      <c r="A144" s="13"/>
      <c r="B144" s="10" t="s">
        <v>222</v>
      </c>
      <c r="C144" s="10" t="s">
        <v>41</v>
      </c>
      <c r="D144" s="87">
        <v>2</v>
      </c>
      <c r="E144" s="48"/>
      <c r="F144" s="8"/>
      <c r="G144" s="8"/>
      <c r="H144" s="8"/>
      <c r="I144" s="44"/>
      <c r="J144" s="43"/>
      <c r="K144" s="43"/>
      <c r="L144" s="43"/>
      <c r="M144" s="43"/>
      <c r="N144" s="43"/>
      <c r="O144" s="43"/>
      <c r="P144" s="43"/>
      <c r="Q144" s="43"/>
    </row>
    <row r="145" spans="1:17" s="40" customFormat="1" ht="19.5" customHeight="1">
      <c r="A145" s="13"/>
      <c r="B145" s="10" t="s">
        <v>223</v>
      </c>
      <c r="C145" s="10" t="s">
        <v>41</v>
      </c>
      <c r="D145" s="87">
        <v>39.199999999999996</v>
      </c>
      <c r="E145" s="48"/>
      <c r="F145" s="8"/>
      <c r="G145" s="8"/>
      <c r="H145" s="8"/>
      <c r="I145" s="44"/>
      <c r="J145" s="43"/>
      <c r="K145" s="43"/>
      <c r="L145" s="43"/>
      <c r="M145" s="43"/>
      <c r="N145" s="43"/>
      <c r="O145" s="43"/>
      <c r="P145" s="43"/>
      <c r="Q145" s="43"/>
    </row>
    <row r="146" spans="1:17" s="40" customFormat="1" ht="19.5" customHeight="1">
      <c r="A146" s="13"/>
      <c r="B146" s="10" t="s">
        <v>57</v>
      </c>
      <c r="C146" s="10" t="s">
        <v>41</v>
      </c>
      <c r="D146" s="87">
        <v>5.76</v>
      </c>
      <c r="E146" s="48"/>
      <c r="F146" s="8"/>
      <c r="G146" s="8"/>
      <c r="H146" s="8"/>
      <c r="I146" s="44"/>
      <c r="J146" s="43"/>
      <c r="K146" s="43"/>
      <c r="L146" s="43"/>
      <c r="M146" s="43"/>
      <c r="N146" s="43"/>
      <c r="O146" s="43"/>
      <c r="P146" s="43"/>
      <c r="Q146" s="43"/>
    </row>
    <row r="147" spans="1:17" s="40" customFormat="1" ht="19.5" customHeight="1">
      <c r="A147" s="13"/>
      <c r="B147" s="10" t="s">
        <v>224</v>
      </c>
      <c r="C147" s="10" t="s">
        <v>41</v>
      </c>
      <c r="D147" s="87">
        <v>68.989999999999995</v>
      </c>
      <c r="E147" s="48"/>
      <c r="F147" s="8"/>
      <c r="G147" s="8"/>
      <c r="H147" s="8"/>
      <c r="I147" s="44"/>
      <c r="J147" s="43"/>
      <c r="K147" s="43"/>
      <c r="L147" s="43"/>
      <c r="M147" s="43"/>
      <c r="N147" s="43"/>
      <c r="O147" s="43"/>
      <c r="P147" s="43"/>
      <c r="Q147" s="43"/>
    </row>
    <row r="148" spans="1:17" s="40" customFormat="1" ht="19.5" customHeight="1">
      <c r="A148" s="13"/>
      <c r="B148" s="10" t="s">
        <v>58</v>
      </c>
      <c r="C148" s="10" t="s">
        <v>41</v>
      </c>
      <c r="D148" s="87">
        <v>4.87</v>
      </c>
      <c r="E148" s="48"/>
      <c r="F148" s="8"/>
      <c r="G148" s="8"/>
      <c r="H148" s="8"/>
      <c r="I148" s="44"/>
      <c r="J148" s="43"/>
      <c r="K148" s="43"/>
      <c r="L148" s="43"/>
      <c r="M148" s="43"/>
      <c r="N148" s="43"/>
      <c r="O148" s="43"/>
      <c r="P148" s="43"/>
      <c r="Q148" s="43"/>
    </row>
    <row r="149" spans="1:17" s="40" customFormat="1" ht="19.5" customHeight="1">
      <c r="A149" s="13"/>
      <c r="B149" s="10" t="s">
        <v>59</v>
      </c>
      <c r="C149" s="10" t="s">
        <v>41</v>
      </c>
      <c r="D149" s="87">
        <v>15.350000000000001</v>
      </c>
      <c r="E149" s="48"/>
      <c r="F149" s="8"/>
      <c r="G149" s="8"/>
      <c r="H149" s="8"/>
      <c r="I149" s="44"/>
      <c r="J149" s="43"/>
      <c r="K149" s="43"/>
      <c r="L149" s="43"/>
      <c r="M149" s="43"/>
      <c r="N149" s="43"/>
      <c r="O149" s="43"/>
      <c r="P149" s="43"/>
      <c r="Q149" s="43"/>
    </row>
    <row r="150" spans="1:17" s="40" customFormat="1" ht="19.5" customHeight="1">
      <c r="A150" s="13"/>
      <c r="B150" s="10"/>
      <c r="C150" s="10"/>
      <c r="D150" s="47"/>
      <c r="E150" s="48"/>
      <c r="F150" s="8"/>
      <c r="G150" s="8"/>
      <c r="H150" s="31"/>
      <c r="I150" s="44"/>
      <c r="J150" s="43"/>
      <c r="K150" s="43"/>
      <c r="L150" s="43"/>
      <c r="M150" s="43"/>
      <c r="N150" s="43"/>
      <c r="O150" s="43"/>
      <c r="P150" s="43"/>
      <c r="Q150" s="43"/>
    </row>
    <row r="151" spans="1:17" s="40" customFormat="1" ht="19.5" customHeight="1">
      <c r="A151" s="13" t="s">
        <v>136</v>
      </c>
      <c r="B151" s="10"/>
      <c r="C151" s="10"/>
      <c r="D151" s="47"/>
      <c r="E151" s="48"/>
      <c r="F151" s="8"/>
      <c r="G151" s="8"/>
      <c r="H151" s="8"/>
      <c r="I151" s="44"/>
      <c r="J151" s="43"/>
      <c r="K151" s="43"/>
      <c r="L151" s="43"/>
      <c r="M151" s="43"/>
      <c r="N151" s="43"/>
      <c r="O151" s="43"/>
      <c r="P151" s="43"/>
      <c r="Q151" s="43"/>
    </row>
    <row r="152" spans="1:17" s="40" customFormat="1" ht="19.5" customHeight="1">
      <c r="A152" s="13"/>
      <c r="B152" s="10"/>
      <c r="C152" s="10"/>
      <c r="D152" s="47"/>
      <c r="E152" s="48"/>
      <c r="F152" s="8"/>
      <c r="G152" s="8"/>
      <c r="H152" s="8"/>
      <c r="I152" s="44"/>
      <c r="J152" s="43"/>
      <c r="K152" s="43"/>
      <c r="L152" s="43"/>
      <c r="M152" s="43"/>
      <c r="N152" s="43"/>
      <c r="O152" s="43"/>
      <c r="P152" s="43"/>
      <c r="Q152" s="43"/>
    </row>
    <row r="153" spans="1:17" s="40" customFormat="1" ht="19.5" customHeight="1">
      <c r="A153" s="27" t="s">
        <v>319</v>
      </c>
      <c r="B153" s="10"/>
      <c r="C153" s="10"/>
      <c r="D153" s="47"/>
      <c r="E153" s="48"/>
      <c r="F153" s="8"/>
      <c r="G153" s="8"/>
      <c r="H153" s="8"/>
      <c r="I153" s="44"/>
      <c r="J153" s="43"/>
      <c r="K153" s="43"/>
      <c r="L153" s="43"/>
      <c r="M153" s="43"/>
      <c r="N153" s="43"/>
      <c r="O153" s="43"/>
      <c r="P153" s="43"/>
      <c r="Q153" s="43"/>
    </row>
    <row r="154" spans="1:17" s="40" customFormat="1" ht="19.5" customHeight="1">
      <c r="A154" s="13" t="s">
        <v>164</v>
      </c>
      <c r="B154" s="10" t="s">
        <v>303</v>
      </c>
      <c r="C154" s="10" t="s">
        <v>4</v>
      </c>
      <c r="D154" s="31">
        <v>1</v>
      </c>
      <c r="E154" s="48"/>
      <c r="F154" s="8"/>
      <c r="G154" s="8"/>
      <c r="H154" s="8"/>
      <c r="I154" s="44"/>
      <c r="J154" s="43"/>
      <c r="K154" s="43"/>
      <c r="L154" s="43"/>
      <c r="M154" s="43"/>
      <c r="N154" s="43"/>
      <c r="O154" s="43"/>
      <c r="P154" s="43"/>
      <c r="Q154" s="43"/>
    </row>
    <row r="155" spans="1:17" s="40" customFormat="1" ht="19.5" customHeight="1">
      <c r="A155" s="13" t="s">
        <v>289</v>
      </c>
      <c r="B155" s="10" t="s">
        <v>290</v>
      </c>
      <c r="C155" s="10" t="s">
        <v>4</v>
      </c>
      <c r="D155" s="31">
        <v>30</v>
      </c>
      <c r="E155" s="48"/>
      <c r="F155" s="8"/>
      <c r="G155" s="8"/>
      <c r="H155" s="8"/>
      <c r="I155" s="44"/>
      <c r="J155" s="43"/>
      <c r="K155" s="43"/>
      <c r="L155" s="43"/>
      <c r="M155" s="43"/>
      <c r="N155" s="43"/>
      <c r="O155" s="43"/>
      <c r="P155" s="43"/>
      <c r="Q155" s="43"/>
    </row>
    <row r="156" spans="1:17" s="40" customFormat="1" ht="19.5" customHeight="1">
      <c r="A156" s="81" t="s">
        <v>137</v>
      </c>
      <c r="B156" s="10" t="s">
        <v>57</v>
      </c>
      <c r="C156" s="10" t="s">
        <v>41</v>
      </c>
      <c r="D156" s="47">
        <v>10.59</v>
      </c>
      <c r="E156" s="48"/>
      <c r="F156" s="8"/>
      <c r="G156" s="8"/>
      <c r="H156" s="8"/>
      <c r="I156" s="44"/>
      <c r="J156" s="43"/>
      <c r="K156" s="43"/>
      <c r="L156" s="43"/>
      <c r="M156" s="43"/>
      <c r="N156" s="43"/>
      <c r="O156" s="43"/>
      <c r="P156" s="43"/>
      <c r="Q156" s="43"/>
    </row>
    <row r="157" spans="1:17" s="40" customFormat="1" ht="19.5" customHeight="1">
      <c r="A157" s="13"/>
      <c r="B157" s="10" t="s">
        <v>128</v>
      </c>
      <c r="C157" s="10" t="s">
        <v>41</v>
      </c>
      <c r="D157" s="47">
        <v>6.72</v>
      </c>
      <c r="E157" s="48"/>
      <c r="F157" s="8"/>
      <c r="G157" s="8"/>
      <c r="H157" s="8"/>
      <c r="I157" s="44"/>
      <c r="J157" s="43"/>
      <c r="K157" s="43"/>
      <c r="L157" s="43"/>
      <c r="M157" s="43"/>
      <c r="N157" s="43"/>
      <c r="O157" s="43"/>
      <c r="P157" s="43"/>
      <c r="Q157" s="43"/>
    </row>
    <row r="158" spans="1:17" s="40" customFormat="1" ht="19.5" customHeight="1">
      <c r="A158" s="13"/>
      <c r="B158" s="10"/>
      <c r="C158" s="10"/>
      <c r="D158" s="47"/>
      <c r="E158" s="48"/>
      <c r="F158" s="8"/>
      <c r="G158" s="8"/>
      <c r="H158" s="8"/>
      <c r="I158" s="44"/>
      <c r="J158" s="43"/>
      <c r="K158" s="43"/>
      <c r="L158" s="43"/>
      <c r="M158" s="43"/>
      <c r="N158" s="43"/>
      <c r="O158" s="43"/>
      <c r="P158" s="43"/>
      <c r="Q158" s="43"/>
    </row>
    <row r="159" spans="1:17" s="40" customFormat="1" ht="19.5" customHeight="1">
      <c r="A159" s="13" t="s">
        <v>136</v>
      </c>
      <c r="B159" s="10"/>
      <c r="C159" s="10"/>
      <c r="D159" s="47"/>
      <c r="E159" s="48"/>
      <c r="F159" s="8"/>
      <c r="G159" s="8"/>
      <c r="H159" s="8"/>
      <c r="I159" s="44"/>
      <c r="J159" s="43"/>
      <c r="K159" s="43"/>
      <c r="L159" s="43"/>
      <c r="M159" s="43"/>
      <c r="N159" s="43"/>
      <c r="O159" s="43"/>
      <c r="P159" s="43"/>
      <c r="Q159" s="43"/>
    </row>
    <row r="160" spans="1:17" s="40" customFormat="1" ht="19.5" customHeight="1">
      <c r="A160" s="13"/>
      <c r="B160" s="10"/>
      <c r="C160" s="10"/>
      <c r="D160" s="47"/>
      <c r="E160" s="49"/>
      <c r="F160" s="8"/>
      <c r="G160" s="8"/>
      <c r="H160" s="8"/>
      <c r="I160" s="44"/>
      <c r="J160" s="43"/>
      <c r="K160" s="43"/>
      <c r="L160" s="43"/>
      <c r="M160" s="43"/>
      <c r="N160" s="43"/>
      <c r="O160" s="43"/>
      <c r="P160" s="43"/>
      <c r="Q160" s="43"/>
    </row>
    <row r="161" spans="1:17" s="40" customFormat="1" ht="19.5" customHeight="1">
      <c r="A161" s="85" t="s">
        <v>140</v>
      </c>
      <c r="B161" s="50"/>
      <c r="C161" s="51"/>
      <c r="D161" s="52"/>
      <c r="E161" s="53"/>
      <c r="F161" s="89"/>
      <c r="G161" s="89"/>
      <c r="H161" s="89"/>
      <c r="I161" s="54"/>
      <c r="J161" s="43"/>
      <c r="K161" s="43"/>
      <c r="L161" s="43"/>
      <c r="M161" s="43"/>
      <c r="N161" s="43"/>
      <c r="O161" s="43"/>
      <c r="P161" s="43"/>
      <c r="Q161" s="43"/>
    </row>
  </sheetData>
  <mergeCells count="7">
    <mergeCell ref="I2:I3"/>
    <mergeCell ref="A2:A3"/>
    <mergeCell ref="B2:B3"/>
    <mergeCell ref="C2:C3"/>
    <mergeCell ref="D2:D3"/>
    <mergeCell ref="E2:F2"/>
    <mergeCell ref="G2:H2"/>
  </mergeCells>
  <phoneticPr fontId="3" type="noConversion"/>
  <printOptions horizontalCentered="1"/>
  <pageMargins left="0.19685039370078741" right="0.15748031496062992" top="0.48" bottom="0.19" header="0.19685039370078741" footer="0.23622047244094491"/>
  <pageSetup paperSize="9" scale="84" fitToHeight="0" orientation="landscape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AA60"/>
  <sheetViews>
    <sheetView workbookViewId="0">
      <pane xSplit="1" ySplit="4" topLeftCell="B5" activePane="bottomRight" state="frozen"/>
      <selection activeCell="H5" sqref="H5"/>
      <selection pane="topRight" activeCell="H5" sqref="H5"/>
      <selection pane="bottomLeft" activeCell="H5" sqref="H5"/>
      <selection pane="bottomRight" activeCell="C18" sqref="C18"/>
    </sheetView>
  </sheetViews>
  <sheetFormatPr defaultRowHeight="11.25"/>
  <cols>
    <col min="1" max="1" width="31.21875" style="69" bestFit="1" customWidth="1"/>
    <col min="2" max="2" width="5.33203125" style="69" customWidth="1"/>
    <col min="3" max="3" width="5.77734375" style="69" bestFit="1" customWidth="1"/>
    <col min="4" max="4" width="6.21875" style="69" bestFit="1" customWidth="1"/>
    <col min="5" max="26" width="6.44140625" style="69" customWidth="1"/>
    <col min="27" max="27" width="5.77734375" style="69" customWidth="1"/>
    <col min="28" max="265" width="8.88671875" style="69"/>
    <col min="266" max="266" width="42.33203125" style="69" customWidth="1"/>
    <col min="267" max="272" width="7.5546875" style="69" customWidth="1"/>
    <col min="273" max="273" width="9" style="69" customWidth="1"/>
    <col min="274" max="282" width="7.5546875" style="69" customWidth="1"/>
    <col min="283" max="521" width="8.88671875" style="69"/>
    <col min="522" max="522" width="42.33203125" style="69" customWidth="1"/>
    <col min="523" max="528" width="7.5546875" style="69" customWidth="1"/>
    <col min="529" max="529" width="9" style="69" customWidth="1"/>
    <col min="530" max="538" width="7.5546875" style="69" customWidth="1"/>
    <col min="539" max="777" width="8.88671875" style="69"/>
    <col min="778" max="778" width="42.33203125" style="69" customWidth="1"/>
    <col min="779" max="784" width="7.5546875" style="69" customWidth="1"/>
    <col min="785" max="785" width="9" style="69" customWidth="1"/>
    <col min="786" max="794" width="7.5546875" style="69" customWidth="1"/>
    <col min="795" max="1033" width="8.88671875" style="69"/>
    <col min="1034" max="1034" width="42.33203125" style="69" customWidth="1"/>
    <col min="1035" max="1040" width="7.5546875" style="69" customWidth="1"/>
    <col min="1041" max="1041" width="9" style="69" customWidth="1"/>
    <col min="1042" max="1050" width="7.5546875" style="69" customWidth="1"/>
    <col min="1051" max="1289" width="8.88671875" style="69"/>
    <col min="1290" max="1290" width="42.33203125" style="69" customWidth="1"/>
    <col min="1291" max="1296" width="7.5546875" style="69" customWidth="1"/>
    <col min="1297" max="1297" width="9" style="69" customWidth="1"/>
    <col min="1298" max="1306" width="7.5546875" style="69" customWidth="1"/>
    <col min="1307" max="1545" width="8.88671875" style="69"/>
    <col min="1546" max="1546" width="42.33203125" style="69" customWidth="1"/>
    <col min="1547" max="1552" width="7.5546875" style="69" customWidth="1"/>
    <col min="1553" max="1553" width="9" style="69" customWidth="1"/>
    <col min="1554" max="1562" width="7.5546875" style="69" customWidth="1"/>
    <col min="1563" max="1801" width="8.88671875" style="69"/>
    <col min="1802" max="1802" width="42.33203125" style="69" customWidth="1"/>
    <col min="1803" max="1808" width="7.5546875" style="69" customWidth="1"/>
    <col min="1809" max="1809" width="9" style="69" customWidth="1"/>
    <col min="1810" max="1818" width="7.5546875" style="69" customWidth="1"/>
    <col min="1819" max="2057" width="8.88671875" style="69"/>
    <col min="2058" max="2058" width="42.33203125" style="69" customWidth="1"/>
    <col min="2059" max="2064" width="7.5546875" style="69" customWidth="1"/>
    <col min="2065" max="2065" width="9" style="69" customWidth="1"/>
    <col min="2066" max="2074" width="7.5546875" style="69" customWidth="1"/>
    <col min="2075" max="2313" width="8.88671875" style="69"/>
    <col min="2314" max="2314" width="42.33203125" style="69" customWidth="1"/>
    <col min="2315" max="2320" width="7.5546875" style="69" customWidth="1"/>
    <col min="2321" max="2321" width="9" style="69" customWidth="1"/>
    <col min="2322" max="2330" width="7.5546875" style="69" customWidth="1"/>
    <col min="2331" max="2569" width="8.88671875" style="69"/>
    <col min="2570" max="2570" width="42.33203125" style="69" customWidth="1"/>
    <col min="2571" max="2576" width="7.5546875" style="69" customWidth="1"/>
    <col min="2577" max="2577" width="9" style="69" customWidth="1"/>
    <col min="2578" max="2586" width="7.5546875" style="69" customWidth="1"/>
    <col min="2587" max="2825" width="8.88671875" style="69"/>
    <col min="2826" max="2826" width="42.33203125" style="69" customWidth="1"/>
    <col min="2827" max="2832" width="7.5546875" style="69" customWidth="1"/>
    <col min="2833" max="2833" width="9" style="69" customWidth="1"/>
    <col min="2834" max="2842" width="7.5546875" style="69" customWidth="1"/>
    <col min="2843" max="3081" width="8.88671875" style="69"/>
    <col min="3082" max="3082" width="42.33203125" style="69" customWidth="1"/>
    <col min="3083" max="3088" width="7.5546875" style="69" customWidth="1"/>
    <col min="3089" max="3089" width="9" style="69" customWidth="1"/>
    <col min="3090" max="3098" width="7.5546875" style="69" customWidth="1"/>
    <col min="3099" max="3337" width="8.88671875" style="69"/>
    <col min="3338" max="3338" width="42.33203125" style="69" customWidth="1"/>
    <col min="3339" max="3344" width="7.5546875" style="69" customWidth="1"/>
    <col min="3345" max="3345" width="9" style="69" customWidth="1"/>
    <col min="3346" max="3354" width="7.5546875" style="69" customWidth="1"/>
    <col min="3355" max="3593" width="8.88671875" style="69"/>
    <col min="3594" max="3594" width="42.33203125" style="69" customWidth="1"/>
    <col min="3595" max="3600" width="7.5546875" style="69" customWidth="1"/>
    <col min="3601" max="3601" width="9" style="69" customWidth="1"/>
    <col min="3602" max="3610" width="7.5546875" style="69" customWidth="1"/>
    <col min="3611" max="3849" width="8.88671875" style="69"/>
    <col min="3850" max="3850" width="42.33203125" style="69" customWidth="1"/>
    <col min="3851" max="3856" width="7.5546875" style="69" customWidth="1"/>
    <col min="3857" max="3857" width="9" style="69" customWidth="1"/>
    <col min="3858" max="3866" width="7.5546875" style="69" customWidth="1"/>
    <col min="3867" max="4105" width="8.88671875" style="69"/>
    <col min="4106" max="4106" width="42.33203125" style="69" customWidth="1"/>
    <col min="4107" max="4112" width="7.5546875" style="69" customWidth="1"/>
    <col min="4113" max="4113" width="9" style="69" customWidth="1"/>
    <col min="4114" max="4122" width="7.5546875" style="69" customWidth="1"/>
    <col min="4123" max="4361" width="8.88671875" style="69"/>
    <col min="4362" max="4362" width="42.33203125" style="69" customWidth="1"/>
    <col min="4363" max="4368" width="7.5546875" style="69" customWidth="1"/>
    <col min="4369" max="4369" width="9" style="69" customWidth="1"/>
    <col min="4370" max="4378" width="7.5546875" style="69" customWidth="1"/>
    <col min="4379" max="4617" width="8.88671875" style="69"/>
    <col min="4618" max="4618" width="42.33203125" style="69" customWidth="1"/>
    <col min="4619" max="4624" width="7.5546875" style="69" customWidth="1"/>
    <col min="4625" max="4625" width="9" style="69" customWidth="1"/>
    <col min="4626" max="4634" width="7.5546875" style="69" customWidth="1"/>
    <col min="4635" max="4873" width="8.88671875" style="69"/>
    <col min="4874" max="4874" width="42.33203125" style="69" customWidth="1"/>
    <col min="4875" max="4880" width="7.5546875" style="69" customWidth="1"/>
    <col min="4881" max="4881" width="9" style="69" customWidth="1"/>
    <col min="4882" max="4890" width="7.5546875" style="69" customWidth="1"/>
    <col min="4891" max="5129" width="8.88671875" style="69"/>
    <col min="5130" max="5130" width="42.33203125" style="69" customWidth="1"/>
    <col min="5131" max="5136" width="7.5546875" style="69" customWidth="1"/>
    <col min="5137" max="5137" width="9" style="69" customWidth="1"/>
    <col min="5138" max="5146" width="7.5546875" style="69" customWidth="1"/>
    <col min="5147" max="5385" width="8.88671875" style="69"/>
    <col min="5386" max="5386" width="42.33203125" style="69" customWidth="1"/>
    <col min="5387" max="5392" width="7.5546875" style="69" customWidth="1"/>
    <col min="5393" max="5393" width="9" style="69" customWidth="1"/>
    <col min="5394" max="5402" width="7.5546875" style="69" customWidth="1"/>
    <col min="5403" max="5641" width="8.88671875" style="69"/>
    <col min="5642" max="5642" width="42.33203125" style="69" customWidth="1"/>
    <col min="5643" max="5648" width="7.5546875" style="69" customWidth="1"/>
    <col min="5649" max="5649" width="9" style="69" customWidth="1"/>
    <col min="5650" max="5658" width="7.5546875" style="69" customWidth="1"/>
    <col min="5659" max="5897" width="8.88671875" style="69"/>
    <col min="5898" max="5898" width="42.33203125" style="69" customWidth="1"/>
    <col min="5899" max="5904" width="7.5546875" style="69" customWidth="1"/>
    <col min="5905" max="5905" width="9" style="69" customWidth="1"/>
    <col min="5906" max="5914" width="7.5546875" style="69" customWidth="1"/>
    <col min="5915" max="6153" width="8.88671875" style="69"/>
    <col min="6154" max="6154" width="42.33203125" style="69" customWidth="1"/>
    <col min="6155" max="6160" width="7.5546875" style="69" customWidth="1"/>
    <col min="6161" max="6161" width="9" style="69" customWidth="1"/>
    <col min="6162" max="6170" width="7.5546875" style="69" customWidth="1"/>
    <col min="6171" max="6409" width="8.88671875" style="69"/>
    <col min="6410" max="6410" width="42.33203125" style="69" customWidth="1"/>
    <col min="6411" max="6416" width="7.5546875" style="69" customWidth="1"/>
    <col min="6417" max="6417" width="9" style="69" customWidth="1"/>
    <col min="6418" max="6426" width="7.5546875" style="69" customWidth="1"/>
    <col min="6427" max="6665" width="8.88671875" style="69"/>
    <col min="6666" max="6666" width="42.33203125" style="69" customWidth="1"/>
    <col min="6667" max="6672" width="7.5546875" style="69" customWidth="1"/>
    <col min="6673" max="6673" width="9" style="69" customWidth="1"/>
    <col min="6674" max="6682" width="7.5546875" style="69" customWidth="1"/>
    <col min="6683" max="6921" width="8.88671875" style="69"/>
    <col min="6922" max="6922" width="42.33203125" style="69" customWidth="1"/>
    <col min="6923" max="6928" width="7.5546875" style="69" customWidth="1"/>
    <col min="6929" max="6929" width="9" style="69" customWidth="1"/>
    <col min="6930" max="6938" width="7.5546875" style="69" customWidth="1"/>
    <col min="6939" max="7177" width="8.88671875" style="69"/>
    <col min="7178" max="7178" width="42.33203125" style="69" customWidth="1"/>
    <col min="7179" max="7184" width="7.5546875" style="69" customWidth="1"/>
    <col min="7185" max="7185" width="9" style="69" customWidth="1"/>
    <col min="7186" max="7194" width="7.5546875" style="69" customWidth="1"/>
    <col min="7195" max="7433" width="8.88671875" style="69"/>
    <col min="7434" max="7434" width="42.33203125" style="69" customWidth="1"/>
    <col min="7435" max="7440" width="7.5546875" style="69" customWidth="1"/>
    <col min="7441" max="7441" width="9" style="69" customWidth="1"/>
    <col min="7442" max="7450" width="7.5546875" style="69" customWidth="1"/>
    <col min="7451" max="7689" width="8.88671875" style="69"/>
    <col min="7690" max="7690" width="42.33203125" style="69" customWidth="1"/>
    <col min="7691" max="7696" width="7.5546875" style="69" customWidth="1"/>
    <col min="7697" max="7697" width="9" style="69" customWidth="1"/>
    <col min="7698" max="7706" width="7.5546875" style="69" customWidth="1"/>
    <col min="7707" max="7945" width="8.88671875" style="69"/>
    <col min="7946" max="7946" width="42.33203125" style="69" customWidth="1"/>
    <col min="7947" max="7952" width="7.5546875" style="69" customWidth="1"/>
    <col min="7953" max="7953" width="9" style="69" customWidth="1"/>
    <col min="7954" max="7962" width="7.5546875" style="69" customWidth="1"/>
    <col min="7963" max="8201" width="8.88671875" style="69"/>
    <col min="8202" max="8202" width="42.33203125" style="69" customWidth="1"/>
    <col min="8203" max="8208" width="7.5546875" style="69" customWidth="1"/>
    <col min="8209" max="8209" width="9" style="69" customWidth="1"/>
    <col min="8210" max="8218" width="7.5546875" style="69" customWidth="1"/>
    <col min="8219" max="8457" width="8.88671875" style="69"/>
    <col min="8458" max="8458" width="42.33203125" style="69" customWidth="1"/>
    <col min="8459" max="8464" width="7.5546875" style="69" customWidth="1"/>
    <col min="8465" max="8465" width="9" style="69" customWidth="1"/>
    <col min="8466" max="8474" width="7.5546875" style="69" customWidth="1"/>
    <col min="8475" max="8713" width="8.88671875" style="69"/>
    <col min="8714" max="8714" width="42.33203125" style="69" customWidth="1"/>
    <col min="8715" max="8720" width="7.5546875" style="69" customWidth="1"/>
    <col min="8721" max="8721" width="9" style="69" customWidth="1"/>
    <col min="8722" max="8730" width="7.5546875" style="69" customWidth="1"/>
    <col min="8731" max="8969" width="8.88671875" style="69"/>
    <col min="8970" max="8970" width="42.33203125" style="69" customWidth="1"/>
    <col min="8971" max="8976" width="7.5546875" style="69" customWidth="1"/>
    <col min="8977" max="8977" width="9" style="69" customWidth="1"/>
    <col min="8978" max="8986" width="7.5546875" style="69" customWidth="1"/>
    <col min="8987" max="9225" width="8.88671875" style="69"/>
    <col min="9226" max="9226" width="42.33203125" style="69" customWidth="1"/>
    <col min="9227" max="9232" width="7.5546875" style="69" customWidth="1"/>
    <col min="9233" max="9233" width="9" style="69" customWidth="1"/>
    <col min="9234" max="9242" width="7.5546875" style="69" customWidth="1"/>
    <col min="9243" max="9481" width="8.88671875" style="69"/>
    <col min="9482" max="9482" width="42.33203125" style="69" customWidth="1"/>
    <col min="9483" max="9488" width="7.5546875" style="69" customWidth="1"/>
    <col min="9489" max="9489" width="9" style="69" customWidth="1"/>
    <col min="9490" max="9498" width="7.5546875" style="69" customWidth="1"/>
    <col min="9499" max="9737" width="8.88671875" style="69"/>
    <col min="9738" max="9738" width="42.33203125" style="69" customWidth="1"/>
    <col min="9739" max="9744" width="7.5546875" style="69" customWidth="1"/>
    <col min="9745" max="9745" width="9" style="69" customWidth="1"/>
    <col min="9746" max="9754" width="7.5546875" style="69" customWidth="1"/>
    <col min="9755" max="9993" width="8.88671875" style="69"/>
    <col min="9994" max="9994" width="42.33203125" style="69" customWidth="1"/>
    <col min="9995" max="10000" width="7.5546875" style="69" customWidth="1"/>
    <col min="10001" max="10001" width="9" style="69" customWidth="1"/>
    <col min="10002" max="10010" width="7.5546875" style="69" customWidth="1"/>
    <col min="10011" max="10249" width="8.88671875" style="69"/>
    <col min="10250" max="10250" width="42.33203125" style="69" customWidth="1"/>
    <col min="10251" max="10256" width="7.5546875" style="69" customWidth="1"/>
    <col min="10257" max="10257" width="9" style="69" customWidth="1"/>
    <col min="10258" max="10266" width="7.5546875" style="69" customWidth="1"/>
    <col min="10267" max="10505" width="8.88671875" style="69"/>
    <col min="10506" max="10506" width="42.33203125" style="69" customWidth="1"/>
    <col min="10507" max="10512" width="7.5546875" style="69" customWidth="1"/>
    <col min="10513" max="10513" width="9" style="69" customWidth="1"/>
    <col min="10514" max="10522" width="7.5546875" style="69" customWidth="1"/>
    <col min="10523" max="10761" width="8.88671875" style="69"/>
    <col min="10762" max="10762" width="42.33203125" style="69" customWidth="1"/>
    <col min="10763" max="10768" width="7.5546875" style="69" customWidth="1"/>
    <col min="10769" max="10769" width="9" style="69" customWidth="1"/>
    <col min="10770" max="10778" width="7.5546875" style="69" customWidth="1"/>
    <col min="10779" max="11017" width="8.88671875" style="69"/>
    <col min="11018" max="11018" width="42.33203125" style="69" customWidth="1"/>
    <col min="11019" max="11024" width="7.5546875" style="69" customWidth="1"/>
    <col min="11025" max="11025" width="9" style="69" customWidth="1"/>
    <col min="11026" max="11034" width="7.5546875" style="69" customWidth="1"/>
    <col min="11035" max="11273" width="8.88671875" style="69"/>
    <col min="11274" max="11274" width="42.33203125" style="69" customWidth="1"/>
    <col min="11275" max="11280" width="7.5546875" style="69" customWidth="1"/>
    <col min="11281" max="11281" width="9" style="69" customWidth="1"/>
    <col min="11282" max="11290" width="7.5546875" style="69" customWidth="1"/>
    <col min="11291" max="11529" width="8.88671875" style="69"/>
    <col min="11530" max="11530" width="42.33203125" style="69" customWidth="1"/>
    <col min="11531" max="11536" width="7.5546875" style="69" customWidth="1"/>
    <col min="11537" max="11537" width="9" style="69" customWidth="1"/>
    <col min="11538" max="11546" width="7.5546875" style="69" customWidth="1"/>
    <col min="11547" max="11785" width="8.88671875" style="69"/>
    <col min="11786" max="11786" width="42.33203125" style="69" customWidth="1"/>
    <col min="11787" max="11792" width="7.5546875" style="69" customWidth="1"/>
    <col min="11793" max="11793" width="9" style="69" customWidth="1"/>
    <col min="11794" max="11802" width="7.5546875" style="69" customWidth="1"/>
    <col min="11803" max="12041" width="8.88671875" style="69"/>
    <col min="12042" max="12042" width="42.33203125" style="69" customWidth="1"/>
    <col min="12043" max="12048" width="7.5546875" style="69" customWidth="1"/>
    <col min="12049" max="12049" width="9" style="69" customWidth="1"/>
    <col min="12050" max="12058" width="7.5546875" style="69" customWidth="1"/>
    <col min="12059" max="12297" width="8.88671875" style="69"/>
    <col min="12298" max="12298" width="42.33203125" style="69" customWidth="1"/>
    <col min="12299" max="12304" width="7.5546875" style="69" customWidth="1"/>
    <col min="12305" max="12305" width="9" style="69" customWidth="1"/>
    <col min="12306" max="12314" width="7.5546875" style="69" customWidth="1"/>
    <col min="12315" max="12553" width="8.88671875" style="69"/>
    <col min="12554" max="12554" width="42.33203125" style="69" customWidth="1"/>
    <col min="12555" max="12560" width="7.5546875" style="69" customWidth="1"/>
    <col min="12561" max="12561" width="9" style="69" customWidth="1"/>
    <col min="12562" max="12570" width="7.5546875" style="69" customWidth="1"/>
    <col min="12571" max="12809" width="8.88671875" style="69"/>
    <col min="12810" max="12810" width="42.33203125" style="69" customWidth="1"/>
    <col min="12811" max="12816" width="7.5546875" style="69" customWidth="1"/>
    <col min="12817" max="12817" width="9" style="69" customWidth="1"/>
    <col min="12818" max="12826" width="7.5546875" style="69" customWidth="1"/>
    <col min="12827" max="13065" width="8.88671875" style="69"/>
    <col min="13066" max="13066" width="42.33203125" style="69" customWidth="1"/>
    <col min="13067" max="13072" width="7.5546875" style="69" customWidth="1"/>
    <col min="13073" max="13073" width="9" style="69" customWidth="1"/>
    <col min="13074" max="13082" width="7.5546875" style="69" customWidth="1"/>
    <col min="13083" max="13321" width="8.88671875" style="69"/>
    <col min="13322" max="13322" width="42.33203125" style="69" customWidth="1"/>
    <col min="13323" max="13328" width="7.5546875" style="69" customWidth="1"/>
    <col min="13329" max="13329" width="9" style="69" customWidth="1"/>
    <col min="13330" max="13338" width="7.5546875" style="69" customWidth="1"/>
    <col min="13339" max="13577" width="8.88671875" style="69"/>
    <col min="13578" max="13578" width="42.33203125" style="69" customWidth="1"/>
    <col min="13579" max="13584" width="7.5546875" style="69" customWidth="1"/>
    <col min="13585" max="13585" width="9" style="69" customWidth="1"/>
    <col min="13586" max="13594" width="7.5546875" style="69" customWidth="1"/>
    <col min="13595" max="13833" width="8.88671875" style="69"/>
    <col min="13834" max="13834" width="42.33203125" style="69" customWidth="1"/>
    <col min="13835" max="13840" width="7.5546875" style="69" customWidth="1"/>
    <col min="13841" max="13841" width="9" style="69" customWidth="1"/>
    <col min="13842" max="13850" width="7.5546875" style="69" customWidth="1"/>
    <col min="13851" max="14089" width="8.88671875" style="69"/>
    <col min="14090" max="14090" width="42.33203125" style="69" customWidth="1"/>
    <col min="14091" max="14096" width="7.5546875" style="69" customWidth="1"/>
    <col min="14097" max="14097" width="9" style="69" customWidth="1"/>
    <col min="14098" max="14106" width="7.5546875" style="69" customWidth="1"/>
    <col min="14107" max="14345" width="8.88671875" style="69"/>
    <col min="14346" max="14346" width="42.33203125" style="69" customWidth="1"/>
    <col min="14347" max="14352" width="7.5546875" style="69" customWidth="1"/>
    <col min="14353" max="14353" width="9" style="69" customWidth="1"/>
    <col min="14354" max="14362" width="7.5546875" style="69" customWidth="1"/>
    <col min="14363" max="14601" width="8.88671875" style="69"/>
    <col min="14602" max="14602" width="42.33203125" style="69" customWidth="1"/>
    <col min="14603" max="14608" width="7.5546875" style="69" customWidth="1"/>
    <col min="14609" max="14609" width="9" style="69" customWidth="1"/>
    <col min="14610" max="14618" width="7.5546875" style="69" customWidth="1"/>
    <col min="14619" max="14857" width="8.88671875" style="69"/>
    <col min="14858" max="14858" width="42.33203125" style="69" customWidth="1"/>
    <col min="14859" max="14864" width="7.5546875" style="69" customWidth="1"/>
    <col min="14865" max="14865" width="9" style="69" customWidth="1"/>
    <col min="14866" max="14874" width="7.5546875" style="69" customWidth="1"/>
    <col min="14875" max="15113" width="8.88671875" style="69"/>
    <col min="15114" max="15114" width="42.33203125" style="69" customWidth="1"/>
    <col min="15115" max="15120" width="7.5546875" style="69" customWidth="1"/>
    <col min="15121" max="15121" width="9" style="69" customWidth="1"/>
    <col min="15122" max="15130" width="7.5546875" style="69" customWidth="1"/>
    <col min="15131" max="15369" width="8.88671875" style="69"/>
    <col min="15370" max="15370" width="42.33203125" style="69" customWidth="1"/>
    <col min="15371" max="15376" width="7.5546875" style="69" customWidth="1"/>
    <col min="15377" max="15377" width="9" style="69" customWidth="1"/>
    <col min="15378" max="15386" width="7.5546875" style="69" customWidth="1"/>
    <col min="15387" max="15625" width="8.88671875" style="69"/>
    <col min="15626" max="15626" width="42.33203125" style="69" customWidth="1"/>
    <col min="15627" max="15632" width="7.5546875" style="69" customWidth="1"/>
    <col min="15633" max="15633" width="9" style="69" customWidth="1"/>
    <col min="15634" max="15642" width="7.5546875" style="69" customWidth="1"/>
    <col min="15643" max="15881" width="8.88671875" style="69"/>
    <col min="15882" max="15882" width="42.33203125" style="69" customWidth="1"/>
    <col min="15883" max="15888" width="7.5546875" style="69" customWidth="1"/>
    <col min="15889" max="15889" width="9" style="69" customWidth="1"/>
    <col min="15890" max="15898" width="7.5546875" style="69" customWidth="1"/>
    <col min="15899" max="16137" width="8.88671875" style="69"/>
    <col min="16138" max="16138" width="42.33203125" style="69" customWidth="1"/>
    <col min="16139" max="16144" width="7.5546875" style="69" customWidth="1"/>
    <col min="16145" max="16145" width="9" style="69" customWidth="1"/>
    <col min="16146" max="16154" width="7.5546875" style="69" customWidth="1"/>
    <col min="16155" max="16384" width="8.88671875" style="69"/>
  </cols>
  <sheetData>
    <row r="2" spans="1:27" ht="26.25">
      <c r="A2" s="68" t="s">
        <v>165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</row>
    <row r="3" spans="1:27" ht="12">
      <c r="A3" s="70"/>
      <c r="B3" s="70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0"/>
      <c r="P3" s="70"/>
      <c r="Q3" s="70"/>
      <c r="R3" s="70"/>
      <c r="S3" s="70"/>
      <c r="T3" s="70"/>
      <c r="U3" s="70"/>
      <c r="V3" s="70"/>
      <c r="W3" s="70"/>
      <c r="X3" s="70"/>
      <c r="Y3" s="70"/>
      <c r="Z3" s="70"/>
    </row>
    <row r="4" spans="1:27" ht="36">
      <c r="A4" s="71" t="s">
        <v>166</v>
      </c>
      <c r="B4" s="71" t="s">
        <v>248</v>
      </c>
      <c r="C4" s="72" t="s">
        <v>247</v>
      </c>
      <c r="D4" s="72" t="s">
        <v>167</v>
      </c>
      <c r="E4" s="72" t="s">
        <v>168</v>
      </c>
      <c r="F4" s="72" t="s">
        <v>237</v>
      </c>
      <c r="G4" s="72" t="s">
        <v>169</v>
      </c>
      <c r="H4" s="72" t="s">
        <v>170</v>
      </c>
      <c r="I4" s="72" t="s">
        <v>188</v>
      </c>
      <c r="J4" s="72" t="s">
        <v>246</v>
      </c>
      <c r="K4" s="72" t="s">
        <v>225</v>
      </c>
      <c r="L4" s="72" t="s">
        <v>189</v>
      </c>
      <c r="M4" s="72" t="s">
        <v>284</v>
      </c>
      <c r="N4" s="72" t="s">
        <v>285</v>
      </c>
      <c r="O4" s="72" t="s">
        <v>171</v>
      </c>
      <c r="P4" s="72" t="s">
        <v>172</v>
      </c>
      <c r="Q4" s="72" t="s">
        <v>173</v>
      </c>
      <c r="R4" s="72" t="s">
        <v>174</v>
      </c>
      <c r="S4" s="72" t="s">
        <v>175</v>
      </c>
      <c r="T4" s="72" t="s">
        <v>176</v>
      </c>
      <c r="U4" s="72" t="s">
        <v>177</v>
      </c>
      <c r="V4" s="72" t="s">
        <v>178</v>
      </c>
      <c r="W4" s="72" t="s">
        <v>179</v>
      </c>
      <c r="X4" s="72" t="s">
        <v>180</v>
      </c>
      <c r="Y4" s="72" t="s">
        <v>181</v>
      </c>
      <c r="Z4" s="72" t="s">
        <v>182</v>
      </c>
      <c r="AA4" s="72" t="s">
        <v>277</v>
      </c>
    </row>
    <row r="5" spans="1:27" ht="19.5" customHeight="1">
      <c r="A5" s="73" t="s">
        <v>291</v>
      </c>
      <c r="B5" s="92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</row>
    <row r="6" spans="1:27" ht="19.5" customHeight="1">
      <c r="A6" s="71" t="s">
        <v>259</v>
      </c>
      <c r="B6" s="71">
        <v>3</v>
      </c>
      <c r="C6" s="74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</row>
    <row r="7" spans="1:27" ht="19.5" customHeight="1">
      <c r="A7" s="71" t="s">
        <v>249</v>
      </c>
      <c r="B7" s="71">
        <f>3+10+6</f>
        <v>19</v>
      </c>
      <c r="C7" s="74"/>
      <c r="D7" s="74"/>
      <c r="E7" s="74"/>
      <c r="F7" s="74"/>
      <c r="G7" s="74"/>
      <c r="H7" s="74"/>
      <c r="I7" s="74"/>
      <c r="J7" s="74"/>
      <c r="K7" s="74"/>
      <c r="L7" s="74"/>
      <c r="M7" s="74"/>
      <c r="N7" s="74"/>
      <c r="O7" s="74"/>
      <c r="P7" s="74"/>
      <c r="Q7" s="74"/>
      <c r="R7" s="74"/>
      <c r="S7" s="74"/>
      <c r="T7" s="74"/>
      <c r="U7" s="74"/>
      <c r="V7" s="74"/>
      <c r="W7" s="74"/>
      <c r="X7" s="74"/>
      <c r="Y7" s="74"/>
      <c r="Z7" s="74"/>
      <c r="AA7" s="74"/>
    </row>
    <row r="8" spans="1:27" ht="19.5" customHeight="1">
      <c r="A8" s="71" t="s">
        <v>254</v>
      </c>
      <c r="B8" s="71">
        <v>1</v>
      </c>
      <c r="C8" s="74"/>
      <c r="D8" s="74"/>
      <c r="E8" s="74"/>
      <c r="F8" s="74"/>
      <c r="G8" s="74"/>
      <c r="H8" s="74"/>
      <c r="I8" s="74"/>
      <c r="J8" s="74"/>
      <c r="K8" s="74"/>
      <c r="L8" s="74"/>
      <c r="M8" s="74"/>
      <c r="N8" s="74"/>
      <c r="O8" s="74"/>
      <c r="P8" s="74"/>
      <c r="Q8" s="74"/>
      <c r="R8" s="74"/>
      <c r="S8" s="74"/>
      <c r="T8" s="74"/>
      <c r="U8" s="74"/>
      <c r="V8" s="74"/>
      <c r="W8" s="74"/>
      <c r="X8" s="74"/>
      <c r="Y8" s="74"/>
      <c r="Z8" s="74"/>
      <c r="AA8" s="74"/>
    </row>
    <row r="9" spans="1:27" ht="19.5" customHeight="1">
      <c r="A9" s="71" t="s">
        <v>250</v>
      </c>
      <c r="B9" s="71">
        <v>4</v>
      </c>
      <c r="C9" s="74"/>
      <c r="D9" s="74"/>
      <c r="E9" s="74"/>
      <c r="F9" s="74"/>
      <c r="G9" s="74"/>
      <c r="H9" s="74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  <c r="X9" s="74"/>
      <c r="Y9" s="74"/>
      <c r="Z9" s="74"/>
      <c r="AA9" s="74"/>
    </row>
    <row r="10" spans="1:27" ht="19.5" customHeight="1">
      <c r="A10" s="71" t="s">
        <v>251</v>
      </c>
      <c r="B10" s="71">
        <v>3</v>
      </c>
      <c r="C10" s="74"/>
      <c r="D10" s="74"/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74"/>
      <c r="R10" s="74"/>
      <c r="S10" s="74"/>
      <c r="T10" s="74"/>
      <c r="U10" s="74"/>
      <c r="V10" s="74"/>
      <c r="W10" s="74"/>
      <c r="X10" s="74"/>
      <c r="Y10" s="74"/>
      <c r="Z10" s="74"/>
      <c r="AA10" s="74"/>
    </row>
    <row r="11" spans="1:27" ht="19.5" customHeight="1">
      <c r="A11" s="71" t="s">
        <v>252</v>
      </c>
      <c r="B11" s="71">
        <v>3</v>
      </c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5"/>
      <c r="N11" s="75"/>
      <c r="O11" s="75"/>
      <c r="P11" s="74"/>
      <c r="Q11" s="74"/>
      <c r="R11" s="74"/>
      <c r="S11" s="74"/>
      <c r="T11" s="74"/>
      <c r="U11" s="74"/>
      <c r="V11" s="74"/>
      <c r="W11" s="74"/>
      <c r="X11" s="74"/>
      <c r="Y11" s="74"/>
      <c r="Z11" s="74"/>
      <c r="AA11" s="74"/>
    </row>
    <row r="12" spans="1:27" ht="19.5" customHeight="1">
      <c r="A12" s="71" t="s">
        <v>267</v>
      </c>
      <c r="B12" s="71">
        <f>6+4+9+3+20+11+5</f>
        <v>58</v>
      </c>
      <c r="C12" s="74"/>
      <c r="D12" s="74"/>
      <c r="E12" s="74"/>
      <c r="F12" s="74"/>
      <c r="G12" s="74"/>
      <c r="H12" s="74"/>
      <c r="I12" s="74"/>
      <c r="J12" s="74"/>
      <c r="K12" s="74"/>
      <c r="L12" s="74"/>
      <c r="M12" s="75"/>
      <c r="N12" s="75"/>
      <c r="O12" s="75"/>
      <c r="P12" s="74"/>
      <c r="Q12" s="74"/>
      <c r="R12" s="74"/>
      <c r="S12" s="74"/>
      <c r="T12" s="74"/>
      <c r="U12" s="74"/>
      <c r="V12" s="74"/>
      <c r="W12" s="74"/>
      <c r="X12" s="74"/>
      <c r="Y12" s="74"/>
      <c r="Z12" s="74"/>
      <c r="AA12" s="74"/>
    </row>
    <row r="13" spans="1:27" ht="19.5" customHeight="1">
      <c r="A13" s="71" t="s">
        <v>253</v>
      </c>
      <c r="B13" s="71">
        <v>1</v>
      </c>
      <c r="C13" s="74"/>
      <c r="D13" s="74"/>
      <c r="E13" s="74"/>
      <c r="F13" s="74"/>
      <c r="G13" s="74"/>
      <c r="H13" s="74"/>
      <c r="I13" s="74"/>
      <c r="J13" s="74"/>
      <c r="K13" s="74"/>
      <c r="L13" s="74"/>
      <c r="M13" s="74"/>
      <c r="N13" s="74"/>
      <c r="O13" s="74"/>
      <c r="P13" s="74"/>
      <c r="Q13" s="74"/>
      <c r="R13" s="74"/>
      <c r="S13" s="74"/>
      <c r="T13" s="74"/>
      <c r="U13" s="74"/>
      <c r="V13" s="74"/>
      <c r="W13" s="74"/>
      <c r="X13" s="74"/>
      <c r="Y13" s="74"/>
      <c r="Z13" s="74"/>
      <c r="AA13" s="74"/>
    </row>
    <row r="14" spans="1:27" ht="19.5" customHeight="1">
      <c r="A14" s="71" t="s">
        <v>269</v>
      </c>
      <c r="B14" s="71">
        <v>1</v>
      </c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A14" s="74"/>
    </row>
    <row r="15" spans="1:27" ht="19.5" customHeight="1">
      <c r="A15" s="71" t="s">
        <v>268</v>
      </c>
      <c r="B15" s="71">
        <v>1</v>
      </c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74"/>
      <c r="N15" s="74"/>
      <c r="O15" s="74"/>
      <c r="P15" s="74"/>
      <c r="Q15" s="74"/>
      <c r="R15" s="74"/>
      <c r="S15" s="74"/>
      <c r="T15" s="74"/>
      <c r="U15" s="74"/>
      <c r="V15" s="74"/>
      <c r="W15" s="74"/>
      <c r="X15" s="74"/>
      <c r="Y15" s="74"/>
      <c r="Z15" s="74"/>
      <c r="AA15" s="74"/>
    </row>
    <row r="16" spans="1:27" ht="19.5" customHeight="1">
      <c r="A16" s="71" t="s">
        <v>255</v>
      </c>
      <c r="B16" s="71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4"/>
      <c r="N16" s="74"/>
      <c r="O16" s="74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  <c r="AA16" s="74"/>
    </row>
    <row r="17" spans="1:27" ht="19.5" customHeight="1">
      <c r="A17" s="71" t="s">
        <v>256</v>
      </c>
      <c r="B17" s="71">
        <v>1</v>
      </c>
      <c r="C17" s="74"/>
      <c r="D17" s="74"/>
      <c r="E17" s="74"/>
      <c r="F17" s="74"/>
      <c r="G17" s="74"/>
      <c r="H17" s="74"/>
      <c r="I17" s="74"/>
      <c r="J17" s="74"/>
      <c r="K17" s="74"/>
      <c r="L17" s="74"/>
      <c r="M17" s="74"/>
      <c r="N17" s="74"/>
      <c r="O17" s="74"/>
      <c r="P17" s="74"/>
      <c r="Q17" s="74"/>
      <c r="R17" s="74"/>
      <c r="S17" s="74"/>
      <c r="T17" s="74"/>
      <c r="U17" s="74"/>
      <c r="V17" s="74"/>
      <c r="W17" s="74"/>
      <c r="X17" s="74"/>
      <c r="Y17" s="74"/>
      <c r="Z17" s="74"/>
      <c r="AA17" s="74"/>
    </row>
    <row r="18" spans="1:27" ht="19.5" customHeight="1">
      <c r="A18" s="71" t="s">
        <v>257</v>
      </c>
      <c r="B18" s="71">
        <v>1</v>
      </c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4"/>
      <c r="N18" s="74"/>
      <c r="O18" s="74"/>
      <c r="P18" s="74"/>
      <c r="Q18" s="74"/>
      <c r="R18" s="74"/>
      <c r="S18" s="74"/>
      <c r="T18" s="74"/>
      <c r="U18" s="74"/>
      <c r="V18" s="74"/>
      <c r="W18" s="74"/>
      <c r="X18" s="74"/>
      <c r="Y18" s="74"/>
      <c r="Z18" s="74"/>
      <c r="AA18" s="74"/>
    </row>
    <row r="19" spans="1:27" ht="19.5" customHeight="1">
      <c r="A19" s="71" t="s">
        <v>258</v>
      </c>
      <c r="B19" s="71">
        <v>1</v>
      </c>
      <c r="C19" s="74"/>
      <c r="D19" s="74"/>
      <c r="E19" s="74"/>
      <c r="F19" s="74"/>
      <c r="G19" s="74"/>
      <c r="H19" s="74"/>
      <c r="I19" s="74"/>
      <c r="J19" s="74"/>
      <c r="K19" s="74"/>
      <c r="L19" s="74"/>
      <c r="M19" s="74"/>
      <c r="N19" s="74"/>
      <c r="O19" s="74"/>
      <c r="P19" s="74"/>
      <c r="Q19" s="74"/>
      <c r="R19" s="74"/>
      <c r="S19" s="74"/>
      <c r="T19" s="74"/>
      <c r="U19" s="74"/>
      <c r="V19" s="74"/>
      <c r="W19" s="74"/>
      <c r="X19" s="74"/>
      <c r="Y19" s="74"/>
      <c r="Z19" s="74"/>
      <c r="AA19" s="74"/>
    </row>
    <row r="20" spans="1:27" ht="19.5" customHeight="1">
      <c r="A20" s="71"/>
      <c r="B20" s="71"/>
      <c r="C20" s="74"/>
      <c r="D20" s="74"/>
      <c r="E20" s="74"/>
      <c r="F20" s="74"/>
      <c r="G20" s="74"/>
      <c r="H20" s="74"/>
      <c r="I20" s="74"/>
      <c r="J20" s="74"/>
      <c r="K20" s="74"/>
      <c r="L20" s="74"/>
      <c r="M20" s="74"/>
      <c r="N20" s="74"/>
      <c r="O20" s="74"/>
      <c r="P20" s="74"/>
      <c r="Q20" s="74"/>
      <c r="R20" s="74"/>
      <c r="S20" s="74"/>
      <c r="T20" s="74"/>
      <c r="U20" s="74"/>
      <c r="V20" s="74"/>
      <c r="W20" s="74"/>
      <c r="X20" s="74"/>
      <c r="Y20" s="74"/>
      <c r="Z20" s="74"/>
      <c r="AA20" s="74"/>
    </row>
    <row r="21" spans="1:27" ht="19.5" customHeight="1">
      <c r="A21" s="94" t="s">
        <v>286</v>
      </c>
      <c r="B21" s="73"/>
      <c r="C21" s="74"/>
      <c r="D21" s="74"/>
      <c r="E21" s="74"/>
      <c r="F21" s="74"/>
      <c r="G21" s="74"/>
      <c r="H21" s="74"/>
      <c r="I21" s="74"/>
      <c r="J21" s="72"/>
      <c r="K21" s="74"/>
      <c r="L21" s="74"/>
      <c r="M21" s="75"/>
      <c r="N21" s="75"/>
      <c r="O21" s="75"/>
      <c r="P21" s="74"/>
      <c r="Q21" s="74"/>
      <c r="R21" s="74"/>
      <c r="S21" s="74"/>
      <c r="T21" s="74"/>
      <c r="U21" s="74"/>
      <c r="V21" s="74"/>
      <c r="W21" s="74"/>
      <c r="X21" s="74"/>
      <c r="Y21" s="74"/>
      <c r="Z21" s="74"/>
      <c r="AA21" s="74"/>
    </row>
    <row r="22" spans="1:27" ht="19.5" customHeight="1">
      <c r="A22" s="71" t="s">
        <v>183</v>
      </c>
      <c r="B22" s="71"/>
      <c r="C22" s="74"/>
      <c r="D22" s="74"/>
      <c r="E22" s="74"/>
      <c r="F22" s="74">
        <v>1</v>
      </c>
      <c r="G22" s="74">
        <v>5</v>
      </c>
      <c r="H22" s="74">
        <v>5</v>
      </c>
      <c r="I22" s="74"/>
      <c r="J22" s="72">
        <v>2</v>
      </c>
      <c r="K22" s="74"/>
      <c r="L22" s="74">
        <v>4</v>
      </c>
      <c r="M22" s="93">
        <v>6</v>
      </c>
      <c r="N22" s="93">
        <v>6</v>
      </c>
      <c r="O22" s="75">
        <v>10</v>
      </c>
      <c r="P22" s="74">
        <v>124</v>
      </c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>
        <v>1</v>
      </c>
    </row>
    <row r="23" spans="1:27" ht="19.5" customHeight="1">
      <c r="A23" s="71" t="s">
        <v>184</v>
      </c>
      <c r="B23" s="71"/>
      <c r="C23" s="74">
        <f t="shared" ref="C23:C28" si="0">SUM(D23:E23)</f>
        <v>30</v>
      </c>
      <c r="D23" s="74">
        <v>15</v>
      </c>
      <c r="E23" s="74">
        <v>15</v>
      </c>
      <c r="F23" s="74"/>
      <c r="G23" s="74"/>
      <c r="H23" s="74"/>
      <c r="I23" s="74"/>
      <c r="J23" s="72"/>
      <c r="K23" s="74"/>
      <c r="L23" s="74"/>
      <c r="M23" s="74"/>
      <c r="N23" s="74"/>
      <c r="O23" s="74"/>
      <c r="P23" s="74"/>
      <c r="Q23" s="74">
        <f>C23*(5+4+11+8+15+3)</f>
        <v>1380</v>
      </c>
      <c r="R23" s="74"/>
      <c r="S23" s="74"/>
      <c r="T23" s="74">
        <f>SUM(C23)</f>
        <v>30</v>
      </c>
      <c r="U23" s="74">
        <v>7</v>
      </c>
      <c r="V23" s="74">
        <f>(C23-14)/6</f>
        <v>2.6666666666666665</v>
      </c>
      <c r="W23" s="74">
        <f>TRUNC(20*(C23/12),0)</f>
        <v>50</v>
      </c>
      <c r="X23" s="74">
        <f>15*U23</f>
        <v>105</v>
      </c>
      <c r="Y23" s="74"/>
      <c r="Z23" s="74">
        <f>13*3</f>
        <v>39</v>
      </c>
      <c r="AA23" s="74"/>
    </row>
    <row r="24" spans="1:27" ht="19.5" customHeight="1">
      <c r="A24" s="71" t="s">
        <v>185</v>
      </c>
      <c r="B24" s="71"/>
      <c r="C24" s="74">
        <f t="shared" si="0"/>
        <v>20</v>
      </c>
      <c r="D24" s="74">
        <v>10</v>
      </c>
      <c r="E24" s="74">
        <v>10</v>
      </c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>
        <f>C24*(7)</f>
        <v>140</v>
      </c>
      <c r="R24" s="74">
        <f>SUM(C24*2)</f>
        <v>40</v>
      </c>
      <c r="S24" s="74">
        <f>SUM(C24*2)</f>
        <v>40</v>
      </c>
      <c r="T24" s="74"/>
      <c r="U24" s="74"/>
      <c r="V24" s="74"/>
      <c r="W24" s="74"/>
      <c r="X24" s="74"/>
      <c r="Y24" s="74">
        <v>10</v>
      </c>
      <c r="Z24" s="74">
        <f>SUM(V24:V24)*2.5</f>
        <v>0</v>
      </c>
      <c r="AA24" s="74"/>
    </row>
    <row r="25" spans="1:27" ht="19.5" customHeight="1">
      <c r="A25" s="71" t="s">
        <v>186</v>
      </c>
      <c r="B25" s="71"/>
      <c r="C25" s="74">
        <f t="shared" si="0"/>
        <v>80</v>
      </c>
      <c r="D25" s="74">
        <v>40</v>
      </c>
      <c r="E25" s="74">
        <v>40</v>
      </c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>
        <f>C25*(3+15+3+4+5)</f>
        <v>2400</v>
      </c>
      <c r="R25" s="74"/>
      <c r="S25" s="74"/>
      <c r="T25" s="74">
        <f>SUM(C25)</f>
        <v>80</v>
      </c>
      <c r="U25" s="74">
        <v>5</v>
      </c>
      <c r="V25" s="74">
        <f>(C25-10)/6</f>
        <v>11.666666666666666</v>
      </c>
      <c r="W25" s="74">
        <f>TRUNC(20*(C25/12),0)</f>
        <v>133</v>
      </c>
      <c r="X25" s="74">
        <f>15*U25</f>
        <v>75</v>
      </c>
      <c r="Y25" s="74"/>
      <c r="Z25" s="74">
        <f>20*3</f>
        <v>60</v>
      </c>
      <c r="AA25" s="74"/>
    </row>
    <row r="26" spans="1:27" ht="19.5" customHeight="1">
      <c r="A26" s="71" t="s">
        <v>185</v>
      </c>
      <c r="B26" s="71"/>
      <c r="C26" s="74">
        <f t="shared" si="0"/>
        <v>70</v>
      </c>
      <c r="D26" s="74">
        <v>35</v>
      </c>
      <c r="E26" s="74">
        <v>35</v>
      </c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>
        <f>C26*(7)</f>
        <v>490</v>
      </c>
      <c r="R26" s="74">
        <f>SUM(C26*2)</f>
        <v>140</v>
      </c>
      <c r="S26" s="74">
        <f>SUM(C26*2)</f>
        <v>140</v>
      </c>
      <c r="T26" s="74"/>
      <c r="U26" s="74"/>
      <c r="V26" s="74"/>
      <c r="W26" s="74"/>
      <c r="X26" s="74"/>
      <c r="Y26" s="74">
        <v>30</v>
      </c>
      <c r="Z26" s="74">
        <f>SUM(V26:V26)*2.5</f>
        <v>0</v>
      </c>
      <c r="AA26" s="74"/>
    </row>
    <row r="27" spans="1:27" ht="19.5" customHeight="1">
      <c r="A27" s="71" t="s">
        <v>187</v>
      </c>
      <c r="B27" s="71"/>
      <c r="C27" s="74">
        <f t="shared" si="0"/>
        <v>10</v>
      </c>
      <c r="D27" s="74">
        <v>5</v>
      </c>
      <c r="E27" s="74">
        <v>5</v>
      </c>
      <c r="F27" s="74"/>
      <c r="G27" s="74"/>
      <c r="H27" s="74"/>
      <c r="I27" s="74"/>
      <c r="J27" s="74"/>
      <c r="K27" s="74"/>
      <c r="L27" s="74"/>
      <c r="M27" s="75"/>
      <c r="N27" s="75"/>
      <c r="O27" s="75"/>
      <c r="P27" s="74"/>
      <c r="Q27" s="74">
        <f>C27*(3+15+3+4+5)</f>
        <v>300</v>
      </c>
      <c r="R27" s="74"/>
      <c r="S27" s="74"/>
      <c r="T27" s="74">
        <f>SUM(C27)</f>
        <v>10</v>
      </c>
      <c r="U27" s="74">
        <v>4</v>
      </c>
      <c r="V27" s="74">
        <f>(C27-8)/6</f>
        <v>0.33333333333333331</v>
      </c>
      <c r="W27" s="74">
        <f>TRUNC(20*(C27/12),0)</f>
        <v>16</v>
      </c>
      <c r="X27" s="74">
        <f>15*U27</f>
        <v>60</v>
      </c>
      <c r="Y27" s="74"/>
      <c r="Z27" s="74">
        <f>11*3</f>
        <v>33</v>
      </c>
      <c r="AA27" s="74"/>
    </row>
    <row r="28" spans="1:27" ht="19.5" customHeight="1">
      <c r="A28" s="71" t="s">
        <v>185</v>
      </c>
      <c r="B28" s="71"/>
      <c r="C28" s="74">
        <f t="shared" si="0"/>
        <v>4</v>
      </c>
      <c r="D28" s="74">
        <v>2</v>
      </c>
      <c r="E28" s="74">
        <v>2</v>
      </c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>
        <f>C28*(7)</f>
        <v>28</v>
      </c>
      <c r="R28" s="74">
        <f>SUM(C28*2)</f>
        <v>8</v>
      </c>
      <c r="S28" s="74">
        <f>SUM(C28*2)</f>
        <v>8</v>
      </c>
      <c r="T28" s="74"/>
      <c r="U28" s="74"/>
      <c r="V28" s="74"/>
      <c r="W28" s="74"/>
      <c r="X28" s="74"/>
      <c r="Y28" s="74">
        <v>10</v>
      </c>
      <c r="Z28" s="74">
        <f>SUM(V28:V28)*2.5</f>
        <v>0</v>
      </c>
      <c r="AA28" s="74"/>
    </row>
    <row r="29" spans="1:27" ht="19.5" customHeight="1">
      <c r="A29" s="71"/>
      <c r="B29" s="71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Z29" s="74"/>
      <c r="AA29" s="74"/>
    </row>
    <row r="30" spans="1:27" ht="19.5" customHeight="1">
      <c r="A30" s="73" t="s">
        <v>275</v>
      </c>
      <c r="B30" s="73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</row>
    <row r="31" spans="1:27" ht="19.5" customHeight="1">
      <c r="A31" s="71" t="s">
        <v>299</v>
      </c>
      <c r="B31" s="71"/>
      <c r="C31" s="74">
        <v>1</v>
      </c>
      <c r="D31" s="74"/>
      <c r="E31" s="74"/>
      <c r="F31" s="74"/>
      <c r="G31" s="74"/>
      <c r="H31" s="74"/>
      <c r="I31" s="74">
        <v>8</v>
      </c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27" ht="19.5" customHeight="1">
      <c r="A32" s="71" t="s">
        <v>278</v>
      </c>
      <c r="B32" s="71"/>
      <c r="C32" s="74">
        <v>1</v>
      </c>
      <c r="D32" s="74"/>
      <c r="E32" s="74"/>
      <c r="F32" s="74"/>
      <c r="G32" s="74"/>
      <c r="H32" s="74"/>
      <c r="I32" s="74">
        <v>8</v>
      </c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1:27" ht="19.5" customHeight="1">
      <c r="A33" s="71" t="s">
        <v>279</v>
      </c>
      <c r="B33" s="71"/>
      <c r="C33" s="74">
        <v>1</v>
      </c>
      <c r="D33" s="74"/>
      <c r="E33" s="74"/>
      <c r="F33" s="74"/>
      <c r="G33" s="74"/>
      <c r="H33" s="74"/>
      <c r="I33" s="74">
        <v>8</v>
      </c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1:27" ht="19.5" customHeight="1">
      <c r="A34" s="71" t="s">
        <v>280</v>
      </c>
      <c r="B34" s="71"/>
      <c r="C34" s="74">
        <v>1</v>
      </c>
      <c r="D34" s="74"/>
      <c r="E34" s="74"/>
      <c r="F34" s="74"/>
      <c r="G34" s="74"/>
      <c r="H34" s="74"/>
      <c r="I34" s="74">
        <v>8</v>
      </c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1:27" ht="19.5" customHeight="1">
      <c r="A35" s="71" t="s">
        <v>281</v>
      </c>
      <c r="B35" s="71"/>
      <c r="C35" s="74">
        <v>1</v>
      </c>
      <c r="D35" s="74"/>
      <c r="E35" s="74"/>
      <c r="F35" s="74"/>
      <c r="G35" s="74"/>
      <c r="H35" s="74"/>
      <c r="I35" s="74">
        <v>8</v>
      </c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1:27" ht="19.5" customHeight="1">
      <c r="A36" s="71" t="s">
        <v>282</v>
      </c>
      <c r="B36" s="71"/>
      <c r="C36" s="74">
        <v>1</v>
      </c>
      <c r="D36" s="74"/>
      <c r="E36" s="74"/>
      <c r="F36" s="74"/>
      <c r="G36" s="74"/>
      <c r="H36" s="74"/>
      <c r="I36" s="74">
        <v>8</v>
      </c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1:27" ht="19.5" customHeight="1">
      <c r="A37" s="71" t="s">
        <v>283</v>
      </c>
      <c r="B37" s="71"/>
      <c r="C37" s="74">
        <v>1</v>
      </c>
      <c r="D37" s="74"/>
      <c r="E37" s="74"/>
      <c r="F37" s="74"/>
      <c r="G37" s="74"/>
      <c r="H37" s="74"/>
      <c r="I37" s="74">
        <v>8</v>
      </c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1:27" ht="19.5" customHeight="1">
      <c r="A38" s="71"/>
      <c r="B38" s="71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1:27" ht="19.5" customHeight="1">
      <c r="A39" s="73" t="s">
        <v>274</v>
      </c>
      <c r="B39" s="73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1:27" ht="19.5" customHeight="1">
      <c r="A40" s="71" t="s">
        <v>298</v>
      </c>
      <c r="B40" s="71"/>
      <c r="C40" s="74"/>
      <c r="D40" s="74"/>
      <c r="E40" s="74"/>
      <c r="F40" s="74"/>
      <c r="G40" s="74"/>
      <c r="H40" s="74"/>
      <c r="I40" s="74"/>
      <c r="J40" s="74"/>
      <c r="K40" s="74">
        <v>8</v>
      </c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1:27" ht="19.5" customHeight="1">
      <c r="A41" s="71" t="s">
        <v>278</v>
      </c>
      <c r="B41" s="71"/>
      <c r="C41" s="74"/>
      <c r="D41" s="74"/>
      <c r="E41" s="74"/>
      <c r="F41" s="74"/>
      <c r="G41" s="74"/>
      <c r="H41" s="74"/>
      <c r="I41" s="74"/>
      <c r="J41" s="74"/>
      <c r="K41" s="74">
        <v>8</v>
      </c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1:27" ht="19.5" customHeight="1">
      <c r="A42" s="71" t="s">
        <v>279</v>
      </c>
      <c r="B42" s="71"/>
      <c r="C42" s="74"/>
      <c r="D42" s="74"/>
      <c r="E42" s="74"/>
      <c r="F42" s="74"/>
      <c r="G42" s="74"/>
      <c r="H42" s="74"/>
      <c r="I42" s="74"/>
      <c r="J42" s="74"/>
      <c r="K42" s="74">
        <v>8</v>
      </c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1:27" ht="19.5" customHeight="1">
      <c r="A43" s="71" t="s">
        <v>280</v>
      </c>
      <c r="B43" s="71"/>
      <c r="C43" s="74"/>
      <c r="D43" s="74"/>
      <c r="E43" s="74"/>
      <c r="F43" s="74"/>
      <c r="G43" s="74"/>
      <c r="H43" s="74"/>
      <c r="I43" s="74"/>
      <c r="J43" s="74"/>
      <c r="K43" s="74">
        <v>8</v>
      </c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1:27" ht="19.5" customHeight="1">
      <c r="A44" s="71" t="s">
        <v>281</v>
      </c>
      <c r="B44" s="71"/>
      <c r="C44" s="74"/>
      <c r="D44" s="74"/>
      <c r="E44" s="74"/>
      <c r="F44" s="74"/>
      <c r="G44" s="74"/>
      <c r="H44" s="74"/>
      <c r="I44" s="74"/>
      <c r="J44" s="74"/>
      <c r="K44" s="74">
        <v>8</v>
      </c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1:27" ht="19.5" customHeight="1">
      <c r="A45" s="71" t="s">
        <v>282</v>
      </c>
      <c r="B45" s="71"/>
      <c r="C45" s="74"/>
      <c r="D45" s="74"/>
      <c r="E45" s="74"/>
      <c r="F45" s="74"/>
      <c r="G45" s="74"/>
      <c r="H45" s="74"/>
      <c r="I45" s="74"/>
      <c r="J45" s="74"/>
      <c r="K45" s="74">
        <v>8</v>
      </c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1:27" ht="19.5" customHeight="1">
      <c r="A46" s="71" t="s">
        <v>283</v>
      </c>
      <c r="B46" s="71"/>
      <c r="C46" s="74"/>
      <c r="D46" s="74"/>
      <c r="E46" s="74"/>
      <c r="F46" s="74"/>
      <c r="G46" s="74"/>
      <c r="H46" s="74"/>
      <c r="I46" s="74"/>
      <c r="J46" s="74"/>
      <c r="K46" s="74">
        <v>8</v>
      </c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1:27" ht="19.5" customHeight="1">
      <c r="A47" s="71"/>
      <c r="B47" s="71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1:27" ht="19.5" customHeight="1">
      <c r="A48" s="73" t="s">
        <v>272</v>
      </c>
      <c r="B48" s="92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1:27" ht="19.5" customHeight="1">
      <c r="A49" s="73"/>
      <c r="B49" s="92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1:27" ht="19.5" customHeight="1">
      <c r="A50" s="73"/>
      <c r="B50" s="92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1:27" ht="19.5" customHeight="1">
      <c r="A51" s="73"/>
      <c r="B51" s="92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1:27" ht="19.5" customHeight="1">
      <c r="A52" s="73" t="s">
        <v>273</v>
      </c>
      <c r="B52" s="92">
        <v>1</v>
      </c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1:27" ht="19.5" customHeight="1">
      <c r="A53" s="71"/>
      <c r="B53" s="71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  <row r="54" spans="1:27" ht="19.5" customHeight="1">
      <c r="A54" s="71"/>
      <c r="B54" s="71"/>
      <c r="C54" s="74"/>
      <c r="D54" s="74"/>
      <c r="E54" s="74"/>
      <c r="F54" s="74"/>
      <c r="G54" s="74"/>
      <c r="H54" s="74"/>
      <c r="I54" s="74"/>
      <c r="J54" s="74"/>
      <c r="K54" s="74"/>
      <c r="L54" s="74"/>
      <c r="M54" s="74"/>
      <c r="N54" s="74"/>
      <c r="O54" s="74"/>
      <c r="P54" s="74"/>
      <c r="Q54" s="74"/>
      <c r="R54" s="74"/>
      <c r="S54" s="74"/>
      <c r="T54" s="74"/>
      <c r="U54" s="74"/>
      <c r="V54" s="74"/>
      <c r="W54" s="74"/>
      <c r="X54" s="74"/>
      <c r="Y54" s="74"/>
      <c r="Z54" s="74"/>
      <c r="AA54" s="74"/>
    </row>
    <row r="55" spans="1:27" ht="19.5" customHeight="1">
      <c r="A55" s="71"/>
      <c r="B55" s="71"/>
      <c r="C55" s="74"/>
      <c r="D55" s="74"/>
      <c r="E55" s="74"/>
      <c r="F55" s="74"/>
      <c r="G55" s="74"/>
      <c r="H55" s="74"/>
      <c r="I55" s="74"/>
      <c r="J55" s="74"/>
      <c r="K55" s="74"/>
      <c r="L55" s="74"/>
      <c r="M55" s="74"/>
      <c r="N55" s="74"/>
      <c r="O55" s="74"/>
      <c r="P55" s="74"/>
      <c r="Q55" s="76"/>
      <c r="R55" s="76"/>
      <c r="S55" s="76"/>
      <c r="T55" s="74"/>
      <c r="U55" s="74"/>
      <c r="V55" s="74"/>
      <c r="W55" s="76"/>
      <c r="X55" s="76"/>
      <c r="Y55" s="74"/>
      <c r="Z55" s="74"/>
      <c r="AA55" s="74"/>
    </row>
    <row r="56" spans="1:27" ht="19.5" customHeight="1">
      <c r="A56" s="71"/>
      <c r="B56" s="71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6"/>
      <c r="P56" s="76"/>
      <c r="Q56" s="76"/>
      <c r="R56" s="76"/>
      <c r="S56" s="76"/>
      <c r="T56" s="74"/>
      <c r="U56" s="74"/>
      <c r="V56" s="76"/>
      <c r="W56" s="76"/>
      <c r="X56" s="76"/>
      <c r="Y56" s="76"/>
      <c r="Z56" s="74"/>
      <c r="AA56" s="74"/>
    </row>
    <row r="57" spans="1:27" ht="19.5" customHeight="1">
      <c r="A57" s="71" t="s">
        <v>52</v>
      </c>
      <c r="B57" s="71"/>
      <c r="C57" s="74">
        <f>C24+C26+C28</f>
        <v>94</v>
      </c>
      <c r="D57" s="74">
        <f>D23+D25+D27</f>
        <v>60</v>
      </c>
      <c r="E57" s="74">
        <f>E23+E25+E27</f>
        <v>60</v>
      </c>
      <c r="F57" s="74">
        <f>SUM(F21:F56)</f>
        <v>1</v>
      </c>
      <c r="G57" s="74">
        <f>SUM(G21:G56)</f>
        <v>5</v>
      </c>
      <c r="H57" s="74">
        <f t="shared" ref="H57:Z57" si="1">SUM(H21:H56)</f>
        <v>5</v>
      </c>
      <c r="I57" s="74">
        <f t="shared" si="1"/>
        <v>56</v>
      </c>
      <c r="J57" s="74">
        <f t="shared" si="1"/>
        <v>2</v>
      </c>
      <c r="K57" s="74">
        <f t="shared" si="1"/>
        <v>56</v>
      </c>
      <c r="L57" s="74">
        <f t="shared" si="1"/>
        <v>4</v>
      </c>
      <c r="M57" s="74">
        <f t="shared" si="1"/>
        <v>6</v>
      </c>
      <c r="N57" s="74">
        <f t="shared" si="1"/>
        <v>6</v>
      </c>
      <c r="O57" s="74">
        <f t="shared" si="1"/>
        <v>10</v>
      </c>
      <c r="P57" s="74">
        <f t="shared" si="1"/>
        <v>124</v>
      </c>
      <c r="Q57" s="74">
        <f t="shared" si="1"/>
        <v>4738</v>
      </c>
      <c r="R57" s="74">
        <f t="shared" si="1"/>
        <v>188</v>
      </c>
      <c r="S57" s="74">
        <f t="shared" si="1"/>
        <v>188</v>
      </c>
      <c r="T57" s="74">
        <f>SUM(T21:T56)</f>
        <v>120</v>
      </c>
      <c r="U57" s="74">
        <f t="shared" si="1"/>
        <v>16</v>
      </c>
      <c r="V57" s="74">
        <f t="shared" si="1"/>
        <v>14.666666666666666</v>
      </c>
      <c r="W57" s="74">
        <f>SUM(W21:W56)</f>
        <v>199</v>
      </c>
      <c r="X57" s="74">
        <f t="shared" si="1"/>
        <v>240</v>
      </c>
      <c r="Y57" s="74">
        <f t="shared" si="1"/>
        <v>50</v>
      </c>
      <c r="Z57" s="74">
        <f t="shared" si="1"/>
        <v>132</v>
      </c>
      <c r="AA57" s="74">
        <f t="shared" ref="AA57" si="2">SUM(AA21:AA56)</f>
        <v>1</v>
      </c>
    </row>
    <row r="58" spans="1:27" ht="12">
      <c r="P58" s="70"/>
      <c r="Q58" s="70"/>
      <c r="R58" s="70"/>
      <c r="S58" s="70"/>
      <c r="T58" s="70"/>
      <c r="U58" s="70"/>
      <c r="V58" s="70"/>
      <c r="W58" s="70"/>
      <c r="X58" s="70"/>
      <c r="Y58" s="70"/>
      <c r="Z58" s="70"/>
    </row>
    <row r="59" spans="1:27" ht="12"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</row>
    <row r="60" spans="1:27" ht="12">
      <c r="P60" s="70"/>
      <c r="Q60" s="70"/>
      <c r="R60" s="70"/>
      <c r="S60" s="70"/>
      <c r="T60" s="70"/>
      <c r="U60" s="70"/>
      <c r="V60" s="70"/>
      <c r="W60" s="70"/>
      <c r="X60" s="70"/>
      <c r="Y60" s="70"/>
      <c r="Z60" s="70"/>
    </row>
  </sheetData>
  <phoneticPr fontId="3" type="noConversion"/>
  <pageMargins left="0.22" right="0.23" top="0.75" bottom="0.75" header="0.3" footer="0.3"/>
  <pageSetup paperSize="9" scale="6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 지정된 범위</vt:lpstr>
      </vt:variant>
      <vt:variant>
        <vt:i4>1</vt:i4>
      </vt:variant>
    </vt:vector>
  </HeadingPairs>
  <TitlesOfParts>
    <vt:vector size="5" baseType="lpstr">
      <vt:lpstr>원가계산서</vt:lpstr>
      <vt:lpstr>총괄표</vt:lpstr>
      <vt:lpstr>내역서</vt:lpstr>
      <vt:lpstr>자재산출내역</vt:lpstr>
      <vt:lpstr>내역서!Print_Titles</vt:lpstr>
    </vt:vector>
  </TitlesOfParts>
  <Company>Panduit Kore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권형균</dc:creator>
  <cp:lastModifiedBy>공영차고지(주유소)</cp:lastModifiedBy>
  <cp:lastPrinted>2021-10-01T02:12:44Z</cp:lastPrinted>
  <dcterms:created xsi:type="dcterms:W3CDTF">2001-06-04T04:42:23Z</dcterms:created>
  <dcterms:modified xsi:type="dcterms:W3CDTF">2021-10-01T06:27:34Z</dcterms:modified>
</cp:coreProperties>
</file>